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M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N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O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P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Q18" t="str">
        <f ca="1">IFERROR(VLOOKUP($A18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R18">
        <f ca="1">IFERROR(VLOOKUP($A18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3805</v>
      </c>
      <c r="S18">
        <f ca="1">IFERROR(VLOOKUP($A18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4023</v>
      </c>
      <c r="T18">
        <f ca="1">IFERROR(VLOOKUP($A18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8412</v>
      </c>
      <c r="U18">
        <f ca="1">IFERROR(VLOOKUP($A18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30717</v>
      </c>
      <c r="V18">
        <f ca="1">IFERROR(VLOOKUP($A18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7948</v>
      </c>
      <c r="W18">
        <f ca="1">IFERROR(VLOOKUP($A18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9830</v>
      </c>
      <c r="X18">
        <f ca="1">IFERROR(VLOOKUP($A18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9433</v>
      </c>
      <c r="Y18">
        <f ca="1">IFERROR(VLOOKUP($A18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6395</v>
      </c>
      <c r="Z18">
        <f ca="1">IFERROR(VLOOKUP($A18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4677</v>
      </c>
      <c r="AA18">
        <f ca="1">IFERROR(VLOOKUP($A18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3465</v>
      </c>
      <c r="AB18">
        <f ca="1">IFERROR(VLOOKUP($A18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4810</v>
      </c>
      <c r="AC18" s="128">
        <f ca="1">IFERROR(VLOOKUP($A18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4625</v>
      </c>
      <c r="AD18" s="128">
        <f ca="1">IFERROR(VLOOKUP($A18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5338</v>
      </c>
      <c r="AE18" s="128">
        <f ca="1">IFERROR(VLOOKUP($A18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7222</v>
      </c>
      <c r="AF18" s="128">
        <f ca="1">IFERROR(VLOOKUP($A18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5112</v>
      </c>
      <c r="AG18" s="128">
        <f ca="1">IFERROR(VLOOKUP($A18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5196</v>
      </c>
      <c r="AH18" s="128">
        <f ca="1">IFERROR(VLOOKUP($A18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4011</v>
      </c>
      <c r="AI18" s="128" t="str">
        <f ca="1">IFERROR(VLOOKUP($A18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K18" t="str">
        <f ca="1">IFERROR(VLOOKUP($A18,IF(U$2=2015,OFFSET(Stock!$A$83,0,0):OFFSET(Stock!$I$99,0,0),
IF(U$2=2015,OFFSET(Stock!$A$83,0,0):OFFSET(Stock!$I$99,0,0),
IF(U$2=2014,OFFSET(Stock!$A$83,20,0):OFFSET(Stock!$I$99,20,0),
IF(U$2=2013,OFFSET(Stock!$A$83,40,0):OFFSET(Stock!$I$99,40,0),
IF(U$2=2012,OFFSET(Stock!$A$83,60,0):OFFSET(Stock!$I$99,60,0),
IF(U$2=2011,OFFSET(Stock!$A$83,80,0):OFFSET(Stock!$I$99,80,0),
IF(U$2=2010,OFFSET(Stock!$A$83,100,0):OFFSET(Stock!$I$99,100,0),
IF(U$2=2009,OFFSET(Stock!$A$83,120,0):OFFSET(Stock!$I$99,120,0),
IF(U$2=2008,OFFSET(Stock!$A$83,140,0):OFFSET(Stock!$I$99,140,0),
IF(U$2=2007,OFFSET(Stock!$A$83,160,0):OFFSET(Stock!$I$99,160,0),
IF(U$2=2006,OFFSET(Stock!$A$83,180,0):OFFSET(Stock!$I$99,180,0),
IF(U$2=2005,OFFSET(Stock!$A$83,200,0):OFFSET(Stock!$I$99,200,0),
IF(U$2=2004,OFFSET(Stock!$A$83,220,0):OFFSET(Stock!$I$99,220,0),
IF(U$2=2003,OFFSET(Stock!$A$83,240,0):OFFSET(Stock!$I$99,240,0),
IF(U$2=2002,OFFSET(Stock!$A$83,260,0):OFFSET(Stock!$I$99,260,0),
IF(U$2=2001,OFFSET(Stock!$A$83,280,0):OFFSET(Stock!$I$99,280,0),
IF(U$2=2000,OFFSET(Stock!$A$83,300,0):OFFSET(Stock!$I$99,300,0)))))))))))))))))),3,FALSE),"")</f>
        <v/>
      </c>
      <c r="AN18">
        <v>15</v>
      </c>
      <c r="BD18">
        <f ca="1">IFERROR(VLOOKUP($A18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7</v>
      </c>
      <c r="BE18">
        <f ca="1">IFERROR(VLOOKUP($A18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2</v>
      </c>
      <c r="BF18">
        <f ca="1">IFERROR(VLOOKUP($A18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2</v>
      </c>
      <c r="BG18">
        <f ca="1">IFERROR(VLOOKUP($A18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6</v>
      </c>
      <c r="BH18">
        <f ca="1">IFERROR(VLOOKUP($A18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4</v>
      </c>
      <c r="BI18">
        <f ca="1">IFERROR(VLOOKUP($A18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5</v>
      </c>
      <c r="BJ18">
        <f ca="1">IFERROR(VLOOKUP($A18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3</v>
      </c>
      <c r="BK18">
        <f ca="1">IFERROR(VLOOKUP($A18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0</v>
      </c>
      <c r="BL18">
        <f ca="1">IFERROR(VLOOKUP($A18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0</v>
      </c>
      <c r="BM18">
        <f ca="1">IFERROR(VLOOKUP($A18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6</v>
      </c>
      <c r="BN18">
        <f ca="1">IFERROR(VLOOKUP($A18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26</v>
      </c>
      <c r="BO18">
        <f ca="1">IFERROR(VLOOKUP($A18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28</v>
      </c>
      <c r="BP18">
        <f ca="1">IFERROR(VLOOKUP($A18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2</v>
      </c>
      <c r="BQ18">
        <f ca="1">IFERROR(VLOOKUP($A18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28</v>
      </c>
      <c r="BR18">
        <f ca="1">IFERROR(VLOOKUP($A18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58</v>
      </c>
      <c r="BS18">
        <f ca="1">IFERROR(VLOOKUP($A18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37</v>
      </c>
      <c r="BT18">
        <f ca="1">IFERROR(VLOOKUP($A18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9</v>
      </c>
      <c r="BU18">
        <f ca="1">IFERROR(VLOOKUP($A18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5</v>
      </c>
      <c r="BV18" t="str">
        <f ca="1">IFERROR(VLOOKUP($A18,IF(BG$2=2018,OFFSET(Stock!$A$23,0,0):OFFSET(Stock!$I$99,0,0),IF(BG$2=2018,OFFSET(Stock!$A$23,0,0):OFFSET(Stock!$I$99,0,0),IF(BG$2=2017,OFFSET(Stock!$A$23,40,0):OFFSET(Stock!$I$99,20,0),IF(BG$2=2016,OFFSET(Stock!$A$23,40,0):OFFSET(Stock!$I$99,40,0),IF(BG$2=2015,OFFSET(Stock!$A$23,60,0):OFFSET(Stock!$I$99,60,0),IF(BG$2=2014,OFFSET(Stock!$A$23,80,0):OFFSET(Stock!$I$99,80,0),IF(BG$2=2013,OFFSET(Stock!$A$23,100,0):OFFSET(Stock!$I$99,100,0),IF(BG$2=2012,OFFSET(Stock!$A$23,120,0):OFFSET(Stock!$I$99,120,0),IF(BG$2=2011,OFFSET(Stock!$A$23,140,0):OFFSET(Stock!$I$99,140,0),IF(BG$2=2010,OFFSET(Stock!$A$23,160,0):OFFSET(Stock!$I$99,160,0),IF(BG$2=2009,OFFSET(Stock!$A$23,180,0):OFFSET(Stock!$I$99,180,0),IF(BG$2=2008,OFFSET(Stock!$A$23,200,0):OFFSET(Stock!$I$99,200,0),IF(BG$2=2007,OFFSET(Stock!$A$23,220,0):OFFSET(Stock!$I$99,220,0),IF(BG$2=2006,OFFSET(Stock!$A$23,240,0):OFFSET(Stock!$I$99,240,0),IF(BG$2=2005,OFFSET(Stock!$A$23,260,0):OFFSET(Stock!$I$99,260,0),IF(BG$2=2004,OFFSET(Stock!$A$23,280,0):OFFSET(Stock!$I$99,280,0),IF(BG$2=2003,OFFSET(Stock!$A$23,300,0):OFFSET(Stock!$I$99,300,0),IF(BG$2=2002,OFFSET(Stock!$A$23,320,0):OFFSET(Stock!$I$99,320,0),IF(BG$2=2001,OFFSET(Stock!$A$23,340,0):OFFSET(Stock!$I$99,340,0),IF(BG$2=2000,OFFSET(Stock!$A$23,360,0):OFFSET(Stock!$I$99,360,0))))))))))))))))))))),7,FALSE),"")</f>
        <v/>
      </c>
      <c r="BW18" t="str">
        <f ca="1">IFERROR(VLOOKUP($A18,IF(BG$2=2015,OFFSET(Stock!$A$83,0,0):OFFSET(Stock!$I$99,0,0),
IF(BG$2=2015,OFFSET(Stock!$A$83,0,0):OFFSET(Stock!$I$99,0,0),
IF(BG$2=2014,OFFSET(Stock!$A$83,20,0):OFFSET(Stock!$I$99,20,0),
IF(BG$2=2013,OFFSET(Stock!$A$83,40,0):OFFSET(Stock!$I$99,40,0),
IF(BG$2=2012,OFFSET(Stock!$A$83,60,0):OFFSET(Stock!$I$99,60,0),
IF(BG$2=2011,OFFSET(Stock!$A$83,80,0):OFFSET(Stock!$I$99,80,0),
IF(BG$2=2010,OFFSET(Stock!$A$83,100,0):OFFSET(Stock!$I$99,100,0),
IF(BG$2=2009,OFFSET(Stock!$A$83,120,0):OFFSET(Stock!$I$99,120,0),
IF(BG$2=2008,OFFSET(Stock!$A$83,140,0):OFFSET(Stock!$I$99,140,0),
IF(BG$2=2007,OFFSET(Stock!$A$83,160,0):OFFSET(Stock!$I$99,160,0),
IF(BG$2=2006,OFFSET(Stock!$A$83,180,0):OFFSET(Stock!$I$99,180,0),
IF(BG$2=2005,OFFSET(Stock!$A$83,200,0):OFFSET(Stock!$I$99,200,0),
IF(BG$2=2004,OFFSET(Stock!$A$83,220,0):OFFSET(Stock!$I$99,220,0),
IF(BG$2=2003,OFFSET(Stock!$A$83,240,0):OFFSET(Stock!$I$99,240,0),
IF(BG$2=2002,OFFSET(Stock!$A$83,260,0):OFFSET(Stock!$I$99,260,0),
IF(BG$2=2001,OFFSET(Stock!$A$83,280,0):OFFSET(Stock!$I$99,280,0),
IF(BG$2=2000,OFFSET(Stock!$A$83,300,0):OFFSET(Stock!$I$99,300,0)))))))))))))))))),7,FALSE),"")</f>
        <v/>
      </c>
    </row>
    <row r="19" spans="1:76" x14ac:dyDescent="0.25">
      <c r="AC19" s="128"/>
      <c r="AD19" s="128"/>
      <c r="AE19" s="128"/>
      <c r="AF19" s="128"/>
      <c r="AG19" s="128"/>
      <c r="AH19" s="128"/>
      <c r="AI19" s="128"/>
    </row>
    <row r="20" spans="1:76" x14ac:dyDescent="0.25">
      <c r="A20" t="s">
        <v>6</v>
      </c>
      <c r="C20" t="s">
        <v>53</v>
      </c>
      <c r="F20" t="s">
        <v>53</v>
      </c>
      <c r="AN20" t="s">
        <v>5</v>
      </c>
      <c r="AO20" t="s">
        <v>53</v>
      </c>
    </row>
    <row r="21" spans="1:76" x14ac:dyDescent="0.25">
      <c r="A21" t="s">
        <v>31</v>
      </c>
      <c r="B21">
        <v>2019</v>
      </c>
      <c r="C21">
        <v>2018</v>
      </c>
      <c r="D21">
        <v>2017</v>
      </c>
      <c r="E21">
        <v>2016</v>
      </c>
      <c r="F21">
        <v>2015</v>
      </c>
      <c r="G21">
        <v>2014</v>
      </c>
      <c r="H21">
        <v>2013</v>
      </c>
      <c r="I21">
        <v>2012</v>
      </c>
      <c r="J21">
        <v>2011</v>
      </c>
      <c r="K21">
        <v>2010</v>
      </c>
      <c r="L21">
        <v>2009</v>
      </c>
      <c r="M21">
        <v>2008</v>
      </c>
      <c r="N21">
        <v>2007</v>
      </c>
      <c r="O21">
        <v>2006</v>
      </c>
      <c r="P21">
        <v>2005</v>
      </c>
      <c r="Q21">
        <v>2004</v>
      </c>
      <c r="R21">
        <v>2003</v>
      </c>
      <c r="S21">
        <v>2002</v>
      </c>
      <c r="T21">
        <v>2001</v>
      </c>
      <c r="U21">
        <v>2000</v>
      </c>
      <c r="V21">
        <v>1999</v>
      </c>
      <c r="W21">
        <v>1998</v>
      </c>
      <c r="X21">
        <v>1997</v>
      </c>
      <c r="Y21">
        <v>1996</v>
      </c>
      <c r="Z21">
        <v>1995</v>
      </c>
      <c r="AA21">
        <v>1994</v>
      </c>
      <c r="AB21">
        <v>1993</v>
      </c>
      <c r="AC21">
        <v>1992</v>
      </c>
      <c r="AD21">
        <v>1991</v>
      </c>
      <c r="AE21">
        <v>1990</v>
      </c>
      <c r="AF21">
        <v>1989</v>
      </c>
      <c r="AG21">
        <v>1988</v>
      </c>
      <c r="AN21" t="s">
        <v>31</v>
      </c>
      <c r="AO21">
        <v>2018</v>
      </c>
      <c r="AP21">
        <v>2017</v>
      </c>
      <c r="AQ21">
        <v>2016</v>
      </c>
      <c r="AR21">
        <v>2015</v>
      </c>
      <c r="AS21">
        <v>2014</v>
      </c>
      <c r="AT21">
        <v>2013</v>
      </c>
      <c r="AU21">
        <v>2012</v>
      </c>
      <c r="AV21">
        <v>2011</v>
      </c>
      <c r="AW21">
        <v>2010</v>
      </c>
      <c r="AX21">
        <v>2009</v>
      </c>
      <c r="AY21">
        <v>2008</v>
      </c>
      <c r="AZ21">
        <v>2007</v>
      </c>
      <c r="BA21">
        <v>2006</v>
      </c>
      <c r="BB21">
        <v>2005</v>
      </c>
      <c r="BC21">
        <v>2004</v>
      </c>
      <c r="BD21">
        <v>2003</v>
      </c>
      <c r="BE21">
        <v>2002</v>
      </c>
      <c r="BF21">
        <v>2001</v>
      </c>
      <c r="BG21">
        <v>2000</v>
      </c>
      <c r="BH21">
        <v>1999</v>
      </c>
      <c r="BI21">
        <v>1998</v>
      </c>
      <c r="BJ21">
        <v>1997</v>
      </c>
      <c r="BK21">
        <v>1996</v>
      </c>
      <c r="BL21">
        <v>1995</v>
      </c>
      <c r="BM21">
        <v>1994</v>
      </c>
      <c r="BN21">
        <v>1993</v>
      </c>
      <c r="BO21">
        <v>1992</v>
      </c>
      <c r="BP21">
        <v>1991</v>
      </c>
      <c r="BQ21">
        <v>1990</v>
      </c>
      <c r="BR21">
        <v>1989</v>
      </c>
      <c r="BS21">
        <v>1988</v>
      </c>
    </row>
    <row r="22" spans="1:76" x14ac:dyDescent="0.25">
      <c r="A22">
        <v>0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  <c r="H22">
        <v>1</v>
      </c>
      <c r="I22">
        <v>1</v>
      </c>
      <c r="J22">
        <v>1</v>
      </c>
      <c r="K22">
        <v>1</v>
      </c>
      <c r="L22">
        <v>1</v>
      </c>
      <c r="M22">
        <v>1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U22">
        <v>1</v>
      </c>
      <c r="AK22" t="s">
        <v>32</v>
      </c>
      <c r="AL22" t="s">
        <v>33</v>
      </c>
      <c r="AN22">
        <v>0</v>
      </c>
      <c r="AO22">
        <v>1</v>
      </c>
      <c r="AP22">
        <v>1</v>
      </c>
      <c r="AQ22">
        <v>1</v>
      </c>
      <c r="AR22">
        <v>1</v>
      </c>
      <c r="AS22">
        <v>1</v>
      </c>
      <c r="AT22">
        <v>1</v>
      </c>
      <c r="AU22">
        <v>1</v>
      </c>
      <c r="AV22">
        <v>1</v>
      </c>
      <c r="AW22">
        <v>1</v>
      </c>
      <c r="AX22">
        <v>1</v>
      </c>
      <c r="AY22">
        <v>1</v>
      </c>
      <c r="AZ22">
        <v>1</v>
      </c>
      <c r="BA22">
        <v>1</v>
      </c>
      <c r="BB22">
        <v>1</v>
      </c>
      <c r="BC22">
        <v>1</v>
      </c>
      <c r="BD22">
        <v>1</v>
      </c>
      <c r="BE22">
        <v>1</v>
      </c>
      <c r="BF22">
        <v>1</v>
      </c>
      <c r="BG22">
        <v>1</v>
      </c>
      <c r="BW22" t="s">
        <v>32</v>
      </c>
      <c r="BX22" t="s">
        <v>33</v>
      </c>
    </row>
    <row r="23" spans="1:76" x14ac:dyDescent="0.25">
      <c r="A23">
        <v>1</v>
      </c>
      <c r="C23">
        <f ca="1">IFERROR((C4-C3)/C3,"")</f>
        <v>2.8366943408533168E-2</v>
      </c>
      <c r="D23">
        <f ca="1">IFERROR((D4-D3)/D3,"")</f>
        <v>9.5032518501906253E-3</v>
      </c>
      <c r="E23">
        <f t="shared" ref="C23:R25" ca="1" si="0">IFERROR((E4-E3)/E3,"")</f>
        <v>0.19790859798605731</v>
      </c>
      <c r="F23">
        <f t="shared" ca="1" si="0"/>
        <v>2.2849901896664488E-2</v>
      </c>
      <c r="G23">
        <f ca="1">IFERROR((G4-G3)/G3,"")</f>
        <v>1.9720940452647769E-2</v>
      </c>
      <c r="H23">
        <f t="shared" ca="1" si="0"/>
        <v>5.4368505780769794E-2</v>
      </c>
      <c r="I23">
        <f t="shared" ca="1" si="0"/>
        <v>3.8433050777713772E-2</v>
      </c>
      <c r="J23">
        <f t="shared" ca="1" si="0"/>
        <v>2.0963425512934879E-2</v>
      </c>
      <c r="K23">
        <f t="shared" ca="1" si="0"/>
        <v>2.627888543381501E-2</v>
      </c>
      <c r="L23">
        <f t="shared" ca="1" si="0"/>
        <v>2.200117027501463E-2</v>
      </c>
      <c r="M23">
        <f t="shared" ca="1" si="0"/>
        <v>0.17489611341970179</v>
      </c>
      <c r="N23">
        <f t="shared" ca="1" si="0"/>
        <v>-8.414450372663218E-2</v>
      </c>
      <c r="O23">
        <f t="shared" ca="1" si="0"/>
        <v>4.3446298610600606E-2</v>
      </c>
      <c r="P23">
        <f t="shared" ca="1" si="0"/>
        <v>3.6649418355833949E-2</v>
      </c>
      <c r="Q23">
        <f t="shared" ca="1" si="0"/>
        <v>4.0160211708328862E-2</v>
      </c>
      <c r="R23">
        <f t="shared" ca="1" si="0"/>
        <v>3.4754276405104534E-2</v>
      </c>
      <c r="S23">
        <f t="shared" ref="S23:U25" ca="1" si="1">IFERROR((S4-S3)/S3,"")</f>
        <v>1.8372122438654187E-2</v>
      </c>
      <c r="T23" t="str">
        <f t="shared" ref="T23:AG23" ca="1" si="2">IFERROR((T4-T3)/T3,"")</f>
        <v/>
      </c>
      <c r="U23" t="str">
        <f t="shared" ca="1" si="2"/>
        <v/>
      </c>
      <c r="V23" t="str">
        <f t="shared" ca="1" si="2"/>
        <v/>
      </c>
      <c r="W23" t="str">
        <f t="shared" ca="1" si="2"/>
        <v/>
      </c>
      <c r="X23" t="str">
        <f t="shared" ca="1" si="2"/>
        <v/>
      </c>
      <c r="Y23" t="str">
        <f t="shared" ca="1" si="2"/>
        <v/>
      </c>
      <c r="Z23" t="str">
        <f t="shared" ca="1" si="2"/>
        <v/>
      </c>
      <c r="AA23" t="str">
        <f t="shared" ca="1" si="2"/>
        <v/>
      </c>
      <c r="AB23" t="str">
        <f t="shared" ca="1" si="2"/>
        <v/>
      </c>
      <c r="AC23" t="str">
        <f t="shared" ca="1" si="2"/>
        <v/>
      </c>
      <c r="AD23" t="str">
        <f t="shared" ca="1" si="2"/>
        <v/>
      </c>
      <c r="AE23" t="str">
        <f t="shared" ca="1" si="2"/>
        <v/>
      </c>
      <c r="AF23" t="str">
        <f t="shared" ca="1" si="2"/>
        <v/>
      </c>
      <c r="AG23" t="str">
        <f t="shared" ca="1" si="2"/>
        <v/>
      </c>
      <c r="AK23">
        <f t="shared" ref="AK23:AK38" ca="1" si="3">SUMPRODUCT(F22:AH22,F3:AH3)/SUM(F3:AH3)</f>
        <v>1</v>
      </c>
      <c r="AL23">
        <f ca="1">AK23*100</f>
        <v>100</v>
      </c>
      <c r="AN23">
        <v>1</v>
      </c>
      <c r="AP23">
        <f t="shared" ref="AP23:BH23" ca="1" si="4">IFERROR((AP4-AP3)/AP3,"")</f>
        <v>2.3058568329718003</v>
      </c>
      <c r="AQ23">
        <f t="shared" ca="1" si="4"/>
        <v>0.89804772234273322</v>
      </c>
      <c r="AR23">
        <f t="shared" ca="1" si="4"/>
        <v>2.8202115158636899E-2</v>
      </c>
      <c r="AS23">
        <f t="shared" ca="1" si="4"/>
        <v>4.5491470349309504E-2</v>
      </c>
      <c r="AT23">
        <f t="shared" ca="1" si="4"/>
        <v>5.9966216216216214E-2</v>
      </c>
      <c r="AU23">
        <f t="shared" ca="1" si="4"/>
        <v>3.6211699164345405E-2</v>
      </c>
      <c r="AV23">
        <f t="shared" ca="1" si="4"/>
        <v>2.53690036900369E-2</v>
      </c>
      <c r="AW23">
        <f t="shared" ca="1" si="4"/>
        <v>6.4150943396226415E-2</v>
      </c>
      <c r="AX23">
        <f t="shared" ca="1" si="4"/>
        <v>9.1071428571428567E-2</v>
      </c>
      <c r="AY23">
        <f t="shared" ca="1" si="4"/>
        <v>2.8397565922920892E-2</v>
      </c>
      <c r="AZ23">
        <f t="shared" ca="1" si="4"/>
        <v>-2.4778761061946902E-2</v>
      </c>
      <c r="BA23">
        <f t="shared" ca="1" si="4"/>
        <v>2.4970273483947682E-2</v>
      </c>
      <c r="BB23">
        <f t="shared" ca="1" si="4"/>
        <v>-1.2658227848101266E-2</v>
      </c>
      <c r="BC23">
        <f t="shared" ca="1" si="4"/>
        <v>-0.12371134020618557</v>
      </c>
      <c r="BD23">
        <f t="shared" ca="1" si="4"/>
        <v>-0.34146341463414637</v>
      </c>
      <c r="BE23">
        <f t="shared" ca="1" si="4"/>
        <v>-0.8125</v>
      </c>
      <c r="BF23">
        <f t="shared" ca="1" si="4"/>
        <v>-0.87096774193548387</v>
      </c>
      <c r="BH23" t="str">
        <f t="shared" ca="1" si="4"/>
        <v/>
      </c>
      <c r="BI23" t="str">
        <f t="shared" ref="BI23:BT23" ca="1" si="5">IFERROR((BI4-BI3)/BI3,"")</f>
        <v/>
      </c>
      <c r="BJ23" t="str">
        <f t="shared" ca="1" si="5"/>
        <v/>
      </c>
      <c r="BK23" t="str">
        <f t="shared" ca="1" si="5"/>
        <v/>
      </c>
      <c r="BL23" t="str">
        <f t="shared" ca="1" si="5"/>
        <v/>
      </c>
      <c r="BM23" t="str">
        <f t="shared" si="5"/>
        <v/>
      </c>
      <c r="BN23" t="str">
        <f t="shared" si="5"/>
        <v/>
      </c>
      <c r="BO23" t="str">
        <f t="shared" si="5"/>
        <v/>
      </c>
      <c r="BP23" t="str">
        <f t="shared" si="5"/>
        <v/>
      </c>
      <c r="BQ23" t="str">
        <f t="shared" si="5"/>
        <v/>
      </c>
      <c r="BR23" t="str">
        <f t="shared" si="5"/>
        <v/>
      </c>
      <c r="BS23" t="str">
        <f t="shared" si="5"/>
        <v/>
      </c>
      <c r="BT23" t="str">
        <f t="shared" si="5"/>
        <v/>
      </c>
      <c r="BW23">
        <f t="shared" ref="BW23:BW38" ca="1" si="6">SUMPRODUCT(AR22:BT22,AR3:BT3)/SUM(AR3:BT3)</f>
        <v>1</v>
      </c>
      <c r="BX23">
        <f ca="1">BW23*100</f>
        <v>100</v>
      </c>
    </row>
    <row r="24" spans="1:76" x14ac:dyDescent="0.25">
      <c r="A24">
        <v>2</v>
      </c>
      <c r="C24" t="str">
        <f t="shared" ca="1" si="0"/>
        <v/>
      </c>
      <c r="D24" t="str">
        <f t="shared" ca="1" si="0"/>
        <v/>
      </c>
      <c r="E24">
        <f t="shared" ca="1" si="0"/>
        <v>-1.0140199276959704E-2</v>
      </c>
      <c r="F24">
        <f t="shared" ca="1" si="0"/>
        <v>0.11117771650081924</v>
      </c>
      <c r="G24">
        <f t="shared" ca="1" si="0"/>
        <v>2.5480795130097506E-2</v>
      </c>
      <c r="H24">
        <f t="shared" ca="1" si="0"/>
        <v>4.7192726767992226E-3</v>
      </c>
      <c r="I24">
        <f t="shared" ca="1" si="0"/>
        <v>6.5779045807576476E-3</v>
      </c>
      <c r="J24">
        <f t="shared" ca="1" si="0"/>
        <v>-1.9596829557511079E-2</v>
      </c>
      <c r="K24">
        <f t="shared" ca="1" si="0"/>
        <v>-3.0893536121673003E-3</v>
      </c>
      <c r="L24">
        <f t="shared" ca="1" si="0"/>
        <v>1.7176228100309172E-2</v>
      </c>
      <c r="M24">
        <f t="shared" ca="1" si="0"/>
        <v>4.3690835327161136E-3</v>
      </c>
      <c r="N24">
        <f t="shared" ca="1" si="0"/>
        <v>0.15150976119535731</v>
      </c>
      <c r="O24">
        <f t="shared" ca="1" si="0"/>
        <v>-0.10522051571086374</v>
      </c>
      <c r="P24">
        <f t="shared" ca="1" si="0"/>
        <v>1.0696190654907112E-2</v>
      </c>
      <c r="Q24">
        <f t="shared" ca="1" si="0"/>
        <v>4.4695042288386165E-3</v>
      </c>
      <c r="R24">
        <f t="shared" ca="1" si="0"/>
        <v>1.7088690632379954E-2</v>
      </c>
      <c r="S24">
        <f t="shared" ca="1" si="1"/>
        <v>9.8742431299487649E-3</v>
      </c>
      <c r="T24">
        <f t="shared" ca="1" si="1"/>
        <v>7.0080729037690064E-3</v>
      </c>
      <c r="U24" t="str">
        <f t="shared" ref="U24:AG24" ca="1" si="7">IFERROR((U5-U4)/U4,"")</f>
        <v/>
      </c>
      <c r="V24" t="str">
        <f t="shared" ca="1" si="7"/>
        <v/>
      </c>
      <c r="W24" t="str">
        <f t="shared" ca="1" si="7"/>
        <v/>
      </c>
      <c r="X24" t="str">
        <f t="shared" ca="1" si="7"/>
        <v/>
      </c>
      <c r="Y24" t="str">
        <f t="shared" ca="1" si="7"/>
        <v/>
      </c>
      <c r="Z24" t="str">
        <f t="shared" ca="1" si="7"/>
        <v/>
      </c>
      <c r="AA24" t="str">
        <f t="shared" ca="1" si="7"/>
        <v/>
      </c>
      <c r="AB24" t="str">
        <f t="shared" ca="1" si="7"/>
        <v/>
      </c>
      <c r="AC24" t="str">
        <f t="shared" ca="1" si="7"/>
        <v/>
      </c>
      <c r="AD24" t="str">
        <f t="shared" ca="1" si="7"/>
        <v/>
      </c>
      <c r="AE24" t="str">
        <f t="shared" ca="1" si="7"/>
        <v/>
      </c>
      <c r="AF24" t="str">
        <f t="shared" ca="1" si="7"/>
        <v/>
      </c>
      <c r="AG24" t="str">
        <f t="shared" ca="1" si="7"/>
        <v/>
      </c>
      <c r="AK24">
        <f t="shared" ca="1" si="3"/>
        <v>2.8366943408533209E-2</v>
      </c>
      <c r="AL24">
        <f ca="1">AL23*(AK24+1)</f>
        <v>102.83669434085331</v>
      </c>
      <c r="AN24">
        <v>2</v>
      </c>
      <c r="AO24" t="str">
        <f t="shared" ref="AO24:BG24" si="8">IFERROR((AO5-AO4)/AO4,"")</f>
        <v/>
      </c>
      <c r="AQ24">
        <f t="shared" ca="1" si="8"/>
        <v>0.67428571428571427</v>
      </c>
      <c r="AR24">
        <f t="shared" ca="1" si="8"/>
        <v>0.56114285714285717</v>
      </c>
      <c r="AS24">
        <f t="shared" ca="1" si="8"/>
        <v>6.1383061383061384E-2</v>
      </c>
      <c r="AT24">
        <f t="shared" ca="1" si="8"/>
        <v>4.8605577689243028E-2</v>
      </c>
      <c r="AU24">
        <f t="shared" ca="1" si="8"/>
        <v>4.9059139784946235E-2</v>
      </c>
      <c r="AV24">
        <f t="shared" ca="1" si="8"/>
        <v>8.9968511021142599E-3</v>
      </c>
      <c r="AW24">
        <f t="shared" ca="1" si="8"/>
        <v>3.309692671394799E-2</v>
      </c>
      <c r="AX24">
        <f t="shared" ca="1" si="8"/>
        <v>5.8919803600654665E-2</v>
      </c>
      <c r="AY24">
        <f t="shared" ca="1" si="8"/>
        <v>4.4049967126890202E-2</v>
      </c>
      <c r="AZ24">
        <f t="shared" ca="1" si="8"/>
        <v>0.10617059891107078</v>
      </c>
      <c r="BA24">
        <f t="shared" ca="1" si="8"/>
        <v>-3.4802784222737818E-3</v>
      </c>
      <c r="BB24">
        <f t="shared" ca="1" si="8"/>
        <v>6.1538461538461542E-2</v>
      </c>
      <c r="BC24">
        <f t="shared" ca="1" si="8"/>
        <v>6.4705882352941183E-2</v>
      </c>
      <c r="BD24">
        <f t="shared" ca="1" si="8"/>
        <v>3.7037037037037035E-2</v>
      </c>
      <c r="BF24">
        <f t="shared" ca="1" si="8"/>
        <v>0</v>
      </c>
      <c r="BG24">
        <f t="shared" ca="1" si="8"/>
        <v>-0.59259259259259256</v>
      </c>
      <c r="BI24" t="str">
        <f t="shared" ref="BI24:BT24" ca="1" si="9">IFERROR((BI5-BI4)/BI4,"")</f>
        <v/>
      </c>
      <c r="BJ24" t="str">
        <f t="shared" ca="1" si="9"/>
        <v/>
      </c>
      <c r="BK24" t="str">
        <f t="shared" ca="1" si="9"/>
        <v/>
      </c>
      <c r="BL24" t="str">
        <f t="shared" ca="1" si="9"/>
        <v/>
      </c>
      <c r="BM24" t="str">
        <f t="shared" si="9"/>
        <v/>
      </c>
      <c r="BN24" t="str">
        <f t="shared" si="9"/>
        <v/>
      </c>
      <c r="BO24" t="str">
        <f t="shared" si="9"/>
        <v/>
      </c>
      <c r="BP24" t="str">
        <f t="shared" si="9"/>
        <v/>
      </c>
      <c r="BQ24" t="str">
        <f t="shared" si="9"/>
        <v/>
      </c>
      <c r="BR24" t="str">
        <f t="shared" si="9"/>
        <v/>
      </c>
      <c r="BS24" t="str">
        <f t="shared" si="9"/>
        <v/>
      </c>
      <c r="BT24" t="str">
        <f t="shared" si="9"/>
        <v/>
      </c>
      <c r="BW24">
        <f t="shared" ca="1" si="6"/>
        <v>2.9347839762687372E-2</v>
      </c>
      <c r="BX24">
        <f ca="1">BX23*(BW24+1)</f>
        <v>102.93478397626873</v>
      </c>
    </row>
    <row r="25" spans="1:76" x14ac:dyDescent="0.25">
      <c r="A25">
        <v>3</v>
      </c>
      <c r="F25">
        <f t="shared" ca="1" si="0"/>
        <v>-9.3868009350836189E-3</v>
      </c>
      <c r="G25">
        <f t="shared" ca="1" si="0"/>
        <v>0.1276003362050851</v>
      </c>
      <c r="H25">
        <f t="shared" ca="1" si="0"/>
        <v>4.1168750431719275E-2</v>
      </c>
      <c r="I25">
        <f t="shared" ca="1" si="0"/>
        <v>2.4801196756160934E-2</v>
      </c>
      <c r="J25">
        <f t="shared" ca="1" si="0"/>
        <v>2.6863581386466356E-2</v>
      </c>
      <c r="K25">
        <f t="shared" ca="1" si="0"/>
        <v>5.4231227651966628E-3</v>
      </c>
      <c r="L25">
        <f t="shared" ca="1" si="0"/>
        <v>6.8670494202409098E-3</v>
      </c>
      <c r="M25">
        <f t="shared" ca="1" si="0"/>
        <v>5.7483169342309685E-3</v>
      </c>
      <c r="N25">
        <f t="shared" ca="1" si="0"/>
        <v>-7.8010349888004947E-3</v>
      </c>
      <c r="O25">
        <f t="shared" ca="1" si="0"/>
        <v>0.1325144679343333</v>
      </c>
      <c r="P25">
        <f t="shared" ca="1" si="0"/>
        <v>-9.6323802450798371E-2</v>
      </c>
      <c r="Q25">
        <f t="shared" ca="1" si="0"/>
        <v>1.1260952902519168E-2</v>
      </c>
      <c r="R25">
        <f t="shared" ca="1" si="0"/>
        <v>4.2890773646360736E-3</v>
      </c>
      <c r="S25">
        <f t="shared" ca="1" si="1"/>
        <v>9.8391907265627399E-4</v>
      </c>
      <c r="T25">
        <f t="shared" ca="1" si="1"/>
        <v>1.6476085085454322E-3</v>
      </c>
      <c r="U25">
        <f t="shared" ca="1" si="1"/>
        <v>-8.0639732906126731E-3</v>
      </c>
      <c r="V25" t="str">
        <f t="shared" ref="V25:AG26" ca="1" si="10">IFERROR((V6-V5)/V5,"")</f>
        <v/>
      </c>
      <c r="W25" t="str">
        <f t="shared" ca="1" si="10"/>
        <v/>
      </c>
      <c r="X25" t="str">
        <f t="shared" ca="1" si="10"/>
        <v/>
      </c>
      <c r="Y25" t="str">
        <f t="shared" ca="1" si="10"/>
        <v/>
      </c>
      <c r="Z25" t="str">
        <f t="shared" ca="1" si="10"/>
        <v/>
      </c>
      <c r="AA25" t="str">
        <f t="shared" ca="1" si="10"/>
        <v/>
      </c>
      <c r="AB25" t="str">
        <f t="shared" ca="1" si="10"/>
        <v/>
      </c>
      <c r="AC25" t="str">
        <f t="shared" ca="1" si="10"/>
        <v/>
      </c>
      <c r="AD25" t="str">
        <f t="shared" ca="1" si="10"/>
        <v/>
      </c>
      <c r="AE25" t="str">
        <f t="shared" ca="1" si="10"/>
        <v/>
      </c>
      <c r="AF25" t="str">
        <f t="shared" ca="1" si="10"/>
        <v/>
      </c>
      <c r="AG25" t="str">
        <f t="shared" ca="1" si="10"/>
        <v/>
      </c>
      <c r="AK25">
        <f t="shared" ca="1" si="3"/>
        <v>1.5240874367834662E-2</v>
      </c>
      <c r="AL25">
        <f ca="1">AL24*(AK25+1)</f>
        <v>104.40401547970568</v>
      </c>
      <c r="AN25">
        <v>3</v>
      </c>
      <c r="AO25" t="str">
        <f t="shared" ref="AO25:BH25" si="11">IFERROR((AO6-AO5)/AO5,"")</f>
        <v/>
      </c>
      <c r="AP25" t="str">
        <f t="shared" si="11"/>
        <v/>
      </c>
      <c r="AR25">
        <f t="shared" ca="1" si="11"/>
        <v>0.12518301610541727</v>
      </c>
      <c r="AS25">
        <f t="shared" ca="1" si="11"/>
        <v>4.9048316251830162E-2</v>
      </c>
      <c r="AT25">
        <f t="shared" ca="1" si="11"/>
        <v>8.8905775075987847E-2</v>
      </c>
      <c r="AU25">
        <f t="shared" ca="1" si="11"/>
        <v>5.7655349135169766E-2</v>
      </c>
      <c r="AV25">
        <f t="shared" ca="1" si="11"/>
        <v>3.2991529201961661E-2</v>
      </c>
      <c r="AW25">
        <f t="shared" ca="1" si="11"/>
        <v>4.691075514874142E-2</v>
      </c>
      <c r="AX25">
        <f t="shared" ca="1" si="11"/>
        <v>0.14374034003091191</v>
      </c>
      <c r="AY25">
        <f t="shared" ca="1" si="11"/>
        <v>0.1442065491183879</v>
      </c>
      <c r="AZ25">
        <f t="shared" ca="1" si="11"/>
        <v>2.9532403609515995E-2</v>
      </c>
      <c r="BA25">
        <f t="shared" ca="1" si="11"/>
        <v>8.7310826542491268E-2</v>
      </c>
      <c r="BB25">
        <f t="shared" ca="1" si="11"/>
        <v>4.3478260869565216E-2</v>
      </c>
      <c r="BC25">
        <f t="shared" ca="1" si="11"/>
        <v>4.4198895027624308E-2</v>
      </c>
      <c r="BD25">
        <f t="shared" ca="1" si="11"/>
        <v>0.2857142857142857</v>
      </c>
      <c r="BE25">
        <f t="shared" ca="1" si="11"/>
        <v>-0.8</v>
      </c>
      <c r="BF25">
        <f t="shared" ca="1" si="11"/>
        <v>1</v>
      </c>
      <c r="BG25">
        <f t="shared" ca="1" si="11"/>
        <v>-0.18181818181818182</v>
      </c>
      <c r="BH25">
        <f t="shared" ca="1" si="11"/>
        <v>-0.5</v>
      </c>
      <c r="BJ25" t="str">
        <f t="shared" ref="BJ25:BT25" ca="1" si="12">IFERROR((BJ6-BJ5)/BJ5,"")</f>
        <v/>
      </c>
      <c r="BK25" t="str">
        <f t="shared" ca="1" si="12"/>
        <v/>
      </c>
      <c r="BL25" t="str">
        <f t="shared" ca="1" si="12"/>
        <v/>
      </c>
      <c r="BM25" t="str">
        <f t="shared" ca="1" si="12"/>
        <v/>
      </c>
      <c r="BN25" t="str">
        <f t="shared" ca="1" si="12"/>
        <v/>
      </c>
      <c r="BO25" t="str">
        <f t="shared" si="12"/>
        <v/>
      </c>
      <c r="BP25" t="str">
        <f t="shared" si="12"/>
        <v/>
      </c>
      <c r="BQ25" t="str">
        <f t="shared" si="12"/>
        <v/>
      </c>
      <c r="BR25" t="str">
        <f t="shared" si="12"/>
        <v/>
      </c>
      <c r="BS25" t="str">
        <f t="shared" si="12"/>
        <v/>
      </c>
      <c r="BT25" t="str">
        <f t="shared" si="12"/>
        <v/>
      </c>
      <c r="BW25">
        <f t="shared" ca="1" si="6"/>
        <v>9.5324774214120556E-2</v>
      </c>
      <c r="BX25">
        <f t="shared" ref="BX25:BX38" ca="1" si="13">BX24*(BW25+1)</f>
        <v>112.74701901758583</v>
      </c>
    </row>
    <row r="26" spans="1:76" x14ac:dyDescent="0.25">
      <c r="A26">
        <v>4</v>
      </c>
      <c r="G26">
        <f t="shared" ref="G26:V37" ca="1" si="14">IFERROR((G7-G6)/G6,"")</f>
        <v>-1.5793151642208247E-2</v>
      </c>
      <c r="H26">
        <f t="shared" ca="1" si="14"/>
        <v>6.2761228687056331E-2</v>
      </c>
      <c r="I26">
        <f t="shared" ca="1" si="14"/>
        <v>2.8657037492317149E-2</v>
      </c>
      <c r="J26">
        <f t="shared" ca="1" si="14"/>
        <v>1.0848676461471701E-2</v>
      </c>
      <c r="K26">
        <f t="shared" ca="1" si="14"/>
        <v>1.4344140833382727E-2</v>
      </c>
      <c r="L26">
        <f t="shared" ca="1" si="14"/>
        <v>1.2410554561717352E-2</v>
      </c>
      <c r="M26">
        <f t="shared" ca="1" si="14"/>
        <v>1.0246640234797384E-2</v>
      </c>
      <c r="N26">
        <f t="shared" ca="1" si="14"/>
        <v>8.4851315584617785E-3</v>
      </c>
      <c r="O26">
        <f t="shared" ca="1" si="14"/>
        <v>-1.5295303646539438E-3</v>
      </c>
      <c r="P26">
        <f t="shared" ca="1" si="14"/>
        <v>0.12035667324128863</v>
      </c>
      <c r="Q26">
        <f t="shared" ca="1" si="14"/>
        <v>-9.4296835335928239E-2</v>
      </c>
      <c r="R26">
        <f t="shared" ca="1" si="14"/>
        <v>5.8120865711900329E-3</v>
      </c>
      <c r="S26">
        <f t="shared" ca="1" si="14"/>
        <v>2.7338350483796653E-3</v>
      </c>
      <c r="T26">
        <f t="shared" ca="1" si="14"/>
        <v>-2.6514779534518315E-3</v>
      </c>
      <c r="U26">
        <f t="shared" ca="1" si="14"/>
        <v>1.3164680654705356E-3</v>
      </c>
      <c r="V26">
        <f t="shared" ca="1" si="14"/>
        <v>1.0167475588466629E-3</v>
      </c>
      <c r="W26" t="str">
        <f t="shared" ca="1" si="10"/>
        <v/>
      </c>
      <c r="X26" t="str">
        <f t="shared" ref="X26:AG26" ca="1" si="15">IFERROR((X7-X6)/X6,"")</f>
        <v/>
      </c>
      <c r="Y26" t="str">
        <f t="shared" ca="1" si="15"/>
        <v/>
      </c>
      <c r="Z26" t="str">
        <f t="shared" ca="1" si="15"/>
        <v/>
      </c>
      <c r="AA26" t="str">
        <f t="shared" ca="1" si="15"/>
        <v/>
      </c>
      <c r="AB26" t="str">
        <f t="shared" ca="1" si="15"/>
        <v/>
      </c>
      <c r="AC26" t="str">
        <f t="shared" ca="1" si="15"/>
        <v/>
      </c>
      <c r="AD26" t="str">
        <f t="shared" ca="1" si="15"/>
        <v/>
      </c>
      <c r="AE26" t="str">
        <f t="shared" ca="1" si="15"/>
        <v/>
      </c>
      <c r="AF26" t="str">
        <f t="shared" ca="1" si="15"/>
        <v/>
      </c>
      <c r="AG26" t="str">
        <f t="shared" ca="1" si="15"/>
        <v/>
      </c>
      <c r="AK26">
        <f t="shared" ca="1" si="3"/>
        <v>1.123663476940388E-2</v>
      </c>
      <c r="AL26">
        <f t="shared" ref="AL26:AL37" ca="1" si="16">AL25*(AK26+1)</f>
        <v>105.57716527011033</v>
      </c>
      <c r="AN26">
        <v>4</v>
      </c>
      <c r="AO26" t="str">
        <f t="shared" ref="AO26:BH26" si="17">IFERROR((AO7-AO6)/AO6,"")</f>
        <v/>
      </c>
      <c r="AP26" t="str">
        <f t="shared" si="17"/>
        <v/>
      </c>
      <c r="AQ26" t="str">
        <f t="shared" si="17"/>
        <v/>
      </c>
      <c r="AS26">
        <f t="shared" ca="1" si="17"/>
        <v>0.47732030704815076</v>
      </c>
      <c r="AT26">
        <f t="shared" ca="1" si="17"/>
        <v>0.28262386601535239</v>
      </c>
      <c r="AU26">
        <f t="shared" ca="1" si="17"/>
        <v>0.11326468806783767</v>
      </c>
      <c r="AV26">
        <f t="shared" ca="1" si="17"/>
        <v>7.7686663789382826E-2</v>
      </c>
      <c r="AW26">
        <f t="shared" ca="1" si="17"/>
        <v>0.14972677595628414</v>
      </c>
      <c r="AX26">
        <f t="shared" ca="1" si="17"/>
        <v>0.23783783783783785</v>
      </c>
      <c r="AY26">
        <f t="shared" ca="1" si="17"/>
        <v>0.14859658778205834</v>
      </c>
      <c r="AZ26">
        <f t="shared" ca="1" si="17"/>
        <v>0.16653386454183267</v>
      </c>
      <c r="BA26">
        <f t="shared" ca="1" si="17"/>
        <v>0.11241970021413276</v>
      </c>
      <c r="BB26">
        <f t="shared" ca="1" si="17"/>
        <v>0.11805555555555555</v>
      </c>
      <c r="BC26">
        <f t="shared" ca="1" si="17"/>
        <v>8.4656084656084651E-2</v>
      </c>
      <c r="BD26">
        <f t="shared" ca="1" si="17"/>
        <v>-8.3333333333333329E-2</v>
      </c>
      <c r="BE26">
        <f t="shared" ca="1" si="17"/>
        <v>0.5</v>
      </c>
      <c r="BF26">
        <f t="shared" ca="1" si="17"/>
        <v>-0.625</v>
      </c>
      <c r="BG26">
        <f t="shared" ca="1" si="17"/>
        <v>-0.22222222222222221</v>
      </c>
      <c r="BH26">
        <f t="shared" ca="1" si="17"/>
        <v>-0.25</v>
      </c>
      <c r="BI26">
        <f t="shared" ref="BI26:BT26" ca="1" si="18">IFERROR((BI7-BI6)/BI6,"")</f>
        <v>-0.44186046511627908</v>
      </c>
      <c r="BK26" t="str">
        <f t="shared" ca="1" si="18"/>
        <v/>
      </c>
      <c r="BL26" t="str">
        <f t="shared" ca="1" si="18"/>
        <v/>
      </c>
      <c r="BM26" t="str">
        <f t="shared" ca="1" si="18"/>
        <v/>
      </c>
      <c r="BN26" t="str">
        <f t="shared" ca="1" si="18"/>
        <v/>
      </c>
      <c r="BO26" t="str">
        <f t="shared" ca="1" si="18"/>
        <v/>
      </c>
      <c r="BP26" t="str">
        <f t="shared" ca="1" si="18"/>
        <v/>
      </c>
      <c r="BQ26" t="str">
        <f t="shared" ca="1" si="18"/>
        <v/>
      </c>
      <c r="BR26" t="str">
        <f t="shared" ca="1" si="18"/>
        <v/>
      </c>
      <c r="BS26" t="str">
        <f t="shared" si="18"/>
        <v/>
      </c>
      <c r="BT26" t="str">
        <f t="shared" si="18"/>
        <v/>
      </c>
      <c r="BW26">
        <f t="shared" ca="1" si="6"/>
        <v>7.6552367001005289E-2</v>
      </c>
      <c r="BX26">
        <f t="shared" ca="1" si="13"/>
        <v>121.37807019568939</v>
      </c>
    </row>
    <row r="27" spans="1:76" x14ac:dyDescent="0.25">
      <c r="A27">
        <v>5</v>
      </c>
      <c r="G27" t="str">
        <f t="shared" ca="1" si="14"/>
        <v/>
      </c>
      <c r="H27">
        <f t="shared" ref="H27:W37" ca="1" si="19">IFERROR((H8-H7)/H7,"")</f>
        <v>-1.6667707097821338E-2</v>
      </c>
      <c r="I27">
        <f t="shared" ca="1" si="19"/>
        <v>1.3518560011950108E-2</v>
      </c>
      <c r="J27">
        <f t="shared" ca="1" si="19"/>
        <v>1.8275481417882988E-2</v>
      </c>
      <c r="K27">
        <f t="shared" ca="1" si="19"/>
        <v>8.1809150937883473E-3</v>
      </c>
      <c r="L27">
        <f t="shared" ca="1" si="19"/>
        <v>1.7338487023743788E-2</v>
      </c>
      <c r="M27">
        <f t="shared" ca="1" si="19"/>
        <v>6.4729867482161063E-3</v>
      </c>
      <c r="N27">
        <f t="shared" ca="1" si="19"/>
        <v>3.2033963720571206E-3</v>
      </c>
      <c r="O27">
        <f t="shared" ca="1" si="19"/>
        <v>-2.9244856038714621E-3</v>
      </c>
      <c r="P27">
        <f t="shared" ca="1" si="19"/>
        <v>-7.0786722904823034E-3</v>
      </c>
      <c r="Q27">
        <f t="shared" ca="1" si="19"/>
        <v>0.10949587054822676</v>
      </c>
      <c r="R27">
        <f t="shared" ca="1" si="19"/>
        <v>-8.000510806755419E-2</v>
      </c>
      <c r="S27">
        <f t="shared" ca="1" si="19"/>
        <v>-1.9299105501776742E-3</v>
      </c>
      <c r="T27">
        <f t="shared" ca="1" si="19"/>
        <v>-3.7662465537613233E-3</v>
      </c>
      <c r="U27">
        <f t="shared" ca="1" si="19"/>
        <v>-1.2374794995866032E-2</v>
      </c>
      <c r="V27">
        <f t="shared" ca="1" si="19"/>
        <v>6.496742046761211E-3</v>
      </c>
      <c r="W27">
        <f t="shared" ca="1" si="19"/>
        <v>3.1910865920276922E-3</v>
      </c>
      <c r="X27" t="str">
        <f t="shared" ref="X27:AG27" ca="1" si="20">IFERROR((X8-X7)/X7,"")</f>
        <v/>
      </c>
      <c r="Y27" t="str">
        <f t="shared" ca="1" si="20"/>
        <v/>
      </c>
      <c r="Z27" t="str">
        <f t="shared" ca="1" si="20"/>
        <v/>
      </c>
      <c r="AA27" t="str">
        <f t="shared" ca="1" si="20"/>
        <v/>
      </c>
      <c r="AB27" t="str">
        <f t="shared" ca="1" si="20"/>
        <v/>
      </c>
      <c r="AC27" t="str">
        <f t="shared" ca="1" si="20"/>
        <v/>
      </c>
      <c r="AD27" t="str">
        <f t="shared" ca="1" si="20"/>
        <v/>
      </c>
      <c r="AE27" t="str">
        <f t="shared" ca="1" si="20"/>
        <v/>
      </c>
      <c r="AF27" t="str">
        <f t="shared" ca="1" si="20"/>
        <v/>
      </c>
      <c r="AG27" t="str">
        <f t="shared" ca="1" si="20"/>
        <v/>
      </c>
      <c r="AK27">
        <f t="shared" ca="1" si="3"/>
        <v>6.2173418259556567E-3</v>
      </c>
      <c r="AL27">
        <f ca="1">AL26*(AK27+1)</f>
        <v>106.23357459561002</v>
      </c>
      <c r="AN27">
        <v>5</v>
      </c>
      <c r="AO27" t="str">
        <f t="shared" ref="AO27:BH27" si="21">IFERROR((AO8-AO7)/AO7,"")</f>
        <v/>
      </c>
      <c r="AP27" t="str">
        <f t="shared" si="21"/>
        <v/>
      </c>
      <c r="AQ27" t="str">
        <f t="shared" si="21"/>
        <v/>
      </c>
      <c r="AR27" t="str">
        <f t="shared" si="21"/>
        <v/>
      </c>
      <c r="AT27">
        <f t="shared" ca="1" si="21"/>
        <v>2.6659412404787811E-2</v>
      </c>
      <c r="AU27">
        <f t="shared" ca="1" si="21"/>
        <v>0.46789989118607184</v>
      </c>
      <c r="AV27">
        <f t="shared" ca="1" si="21"/>
        <v>8.0496595915098113E-2</v>
      </c>
      <c r="AW27">
        <f t="shared" ca="1" si="21"/>
        <v>0.14163498098859315</v>
      </c>
      <c r="AX27">
        <f t="shared" ca="1" si="21"/>
        <v>0.29366812227074235</v>
      </c>
      <c r="AY27">
        <f t="shared" ca="1" si="21"/>
        <v>0.12074748442740776</v>
      </c>
      <c r="AZ27">
        <f t="shared" ca="1" si="21"/>
        <v>8.9480874316939893E-2</v>
      </c>
      <c r="BA27">
        <f t="shared" ca="1" si="21"/>
        <v>0.17420596727622714</v>
      </c>
      <c r="BB27">
        <f t="shared" ca="1" si="21"/>
        <v>0.16563146997929606</v>
      </c>
      <c r="BC27">
        <f t="shared" ca="1" si="21"/>
        <v>3.9024390243902439E-2</v>
      </c>
      <c r="BD27">
        <f t="shared" ca="1" si="21"/>
        <v>0.27272727272727271</v>
      </c>
      <c r="BE27">
        <f t="shared" ca="1" si="21"/>
        <v>0</v>
      </c>
      <c r="BF27">
        <f t="shared" ca="1" si="21"/>
        <v>0.66666666666666663</v>
      </c>
      <c r="BG27">
        <f t="shared" ca="1" si="21"/>
        <v>-0.14285714285714285</v>
      </c>
      <c r="BH27">
        <f t="shared" ca="1" si="21"/>
        <v>1</v>
      </c>
      <c r="BI27">
        <f t="shared" ref="BI27:BT27" ca="1" si="22">IFERROR((BI8-BI7)/BI7,"")</f>
        <v>-0.16666666666666666</v>
      </c>
      <c r="BJ27">
        <f t="shared" ca="1" si="22"/>
        <v>-0.46666666666666667</v>
      </c>
      <c r="BL27" t="str">
        <f t="shared" ca="1" si="22"/>
        <v/>
      </c>
      <c r="BM27" t="str">
        <f t="shared" ca="1" si="22"/>
        <v/>
      </c>
      <c r="BN27" t="str">
        <f t="shared" ca="1" si="22"/>
        <v/>
      </c>
      <c r="BO27" t="str">
        <f t="shared" ca="1" si="22"/>
        <v/>
      </c>
      <c r="BP27" t="str">
        <f t="shared" ca="1" si="22"/>
        <v/>
      </c>
      <c r="BQ27" t="str">
        <f t="shared" ca="1" si="22"/>
        <v/>
      </c>
      <c r="BR27" t="str">
        <f t="shared" ca="1" si="22"/>
        <v/>
      </c>
      <c r="BS27" t="str">
        <f t="shared" si="22"/>
        <v/>
      </c>
      <c r="BT27" t="str">
        <f t="shared" si="22"/>
        <v/>
      </c>
      <c r="BW27">
        <f t="shared" ca="1" si="6"/>
        <v>0.19408047107503934</v>
      </c>
      <c r="BX27">
        <f t="shared" ca="1" si="13"/>
        <v>144.935183237448</v>
      </c>
    </row>
    <row r="28" spans="1:76" x14ac:dyDescent="0.25">
      <c r="A28">
        <v>6</v>
      </c>
      <c r="G28" t="str">
        <f t="shared" ca="1" si="14"/>
        <v/>
      </c>
      <c r="H28" t="str">
        <f t="shared" ca="1" si="19"/>
        <v/>
      </c>
      <c r="I28">
        <f t="shared" ref="I28:X37" ca="1" si="23">IFERROR((I9-I8)/I8,"")</f>
        <v>-1.4296241709653648E-2</v>
      </c>
      <c r="J28">
        <f t="shared" ca="1" si="23"/>
        <v>8.9135148157070583E-3</v>
      </c>
      <c r="K28">
        <f t="shared" ca="1" si="23"/>
        <v>2.6256303251608416E-2</v>
      </c>
      <c r="L28">
        <f t="shared" ca="1" si="23"/>
        <v>2.4424663482414243E-2</v>
      </c>
      <c r="M28">
        <f t="shared" ca="1" si="23"/>
        <v>8.5076214108472173E-3</v>
      </c>
      <c r="N28">
        <f t="shared" ca="1" si="23"/>
        <v>2.7315046358635017E-3</v>
      </c>
      <c r="O28">
        <f t="shared" ca="1" si="23"/>
        <v>-3.4917420300988164E-5</v>
      </c>
      <c r="P28">
        <f t="shared" ca="1" si="23"/>
        <v>-8.8652482269503544E-4</v>
      </c>
      <c r="Q28">
        <f t="shared" ca="1" si="23"/>
        <v>-1.4988716359594463E-2</v>
      </c>
      <c r="R28">
        <f t="shared" ca="1" si="23"/>
        <v>8.2173716903216856E-2</v>
      </c>
      <c r="S28">
        <f t="shared" ca="1" si="23"/>
        <v>-7.2619011080077345E-2</v>
      </c>
      <c r="T28">
        <f t="shared" ca="1" si="23"/>
        <v>-1.5714956388525117E-2</v>
      </c>
      <c r="U28">
        <f t="shared" ca="1" si="23"/>
        <v>-1.6125490626629702E-2</v>
      </c>
      <c r="V28">
        <f t="shared" ca="1" si="23"/>
        <v>-2.0563986366838666E-2</v>
      </c>
      <c r="W28">
        <f t="shared" ca="1" si="23"/>
        <v>-3.5044209618287684E-4</v>
      </c>
      <c r="X28">
        <f t="shared" ca="1" si="23"/>
        <v>-3.0126862334361099E-3</v>
      </c>
      <c r="Y28" t="str">
        <f t="shared" ref="Y28:AG28" ca="1" si="24">IFERROR((Y9-Y8)/Y8,"")</f>
        <v/>
      </c>
      <c r="Z28" t="str">
        <f t="shared" ca="1" si="24"/>
        <v/>
      </c>
      <c r="AA28" t="str">
        <f t="shared" ca="1" si="24"/>
        <v/>
      </c>
      <c r="AB28" t="str">
        <f t="shared" ca="1" si="24"/>
        <v/>
      </c>
      <c r="AC28" t="str">
        <f t="shared" ca="1" si="24"/>
        <v/>
      </c>
      <c r="AD28" t="str">
        <f t="shared" ca="1" si="24"/>
        <v/>
      </c>
      <c r="AE28" t="str">
        <f t="shared" ca="1" si="24"/>
        <v/>
      </c>
      <c r="AF28" t="str">
        <f t="shared" ca="1" si="24"/>
        <v/>
      </c>
      <c r="AG28" t="str">
        <f t="shared" ca="1" si="24"/>
        <v/>
      </c>
      <c r="AK28">
        <f t="shared" ca="1" si="3"/>
        <v>1.4671788712620703E-3</v>
      </c>
      <c r="AL28">
        <f t="shared" ca="1" si="16"/>
        <v>106.38943825167536</v>
      </c>
      <c r="AN28">
        <v>6</v>
      </c>
      <c r="AO28" t="str">
        <f t="shared" ref="AO28:BH28" si="25">IFERROR((AO9-AO8)/AO8,"")</f>
        <v/>
      </c>
      <c r="AP28" t="str">
        <f t="shared" si="25"/>
        <v/>
      </c>
      <c r="AQ28" t="str">
        <f t="shared" si="25"/>
        <v/>
      </c>
      <c r="AR28" t="str">
        <f t="shared" si="25"/>
        <v/>
      </c>
      <c r="AS28" t="str">
        <f t="shared" si="25"/>
        <v/>
      </c>
      <c r="AU28">
        <f t="shared" ca="1" si="25"/>
        <v>-0.30244625648628615</v>
      </c>
      <c r="AV28">
        <f t="shared" ca="1" si="25"/>
        <v>-0.51000741289844331</v>
      </c>
      <c r="AW28">
        <f t="shared" ca="1" si="25"/>
        <v>0.10074937552039967</v>
      </c>
      <c r="AX28">
        <f t="shared" ca="1" si="25"/>
        <v>7.1729957805907171E-2</v>
      </c>
      <c r="AY28">
        <f t="shared" ca="1" si="25"/>
        <v>0.15775972637879435</v>
      </c>
      <c r="AZ28">
        <f t="shared" ca="1" si="25"/>
        <v>8.3385579937304069E-2</v>
      </c>
      <c r="BA28">
        <f t="shared" ca="1" si="25"/>
        <v>6.1475409836065573E-2</v>
      </c>
      <c r="BB28">
        <f t="shared" ca="1" si="25"/>
        <v>0.22202486678507993</v>
      </c>
      <c r="BC28">
        <f t="shared" ca="1" si="25"/>
        <v>8.4507042253521125E-2</v>
      </c>
      <c r="BD28">
        <f t="shared" ca="1" si="25"/>
        <v>-9.5238095238095233E-2</v>
      </c>
      <c r="BE28">
        <f t="shared" ca="1" si="25"/>
        <v>1</v>
      </c>
      <c r="BF28">
        <f t="shared" ca="1" si="25"/>
        <v>0</v>
      </c>
      <c r="BG28">
        <f t="shared" ca="1" si="25"/>
        <v>-0.16666666666666666</v>
      </c>
      <c r="BH28">
        <f t="shared" ca="1" si="25"/>
        <v>-0.41666666666666669</v>
      </c>
      <c r="BI28">
        <f t="shared" ref="BI28:BT28" ca="1" si="26">IFERROR((BI9-BI8)/BI8,"")</f>
        <v>-0.15</v>
      </c>
      <c r="BJ28">
        <f t="shared" ca="1" si="26"/>
        <v>-6.25E-2</v>
      </c>
      <c r="BK28">
        <f t="shared" ca="1" si="26"/>
        <v>-0.76</v>
      </c>
      <c r="BM28" t="str">
        <f t="shared" ca="1" si="26"/>
        <v/>
      </c>
      <c r="BN28" t="str">
        <f t="shared" ca="1" si="26"/>
        <v/>
      </c>
      <c r="BO28" t="str">
        <f t="shared" ca="1" si="26"/>
        <v/>
      </c>
      <c r="BP28" t="str">
        <f t="shared" ca="1" si="26"/>
        <v/>
      </c>
      <c r="BQ28" t="str">
        <f t="shared" si="26"/>
        <v/>
      </c>
      <c r="BR28" t="str">
        <f t="shared" si="26"/>
        <v/>
      </c>
      <c r="BS28" t="str">
        <f t="shared" si="26"/>
        <v/>
      </c>
      <c r="BT28" t="str">
        <f t="shared" si="26"/>
        <v/>
      </c>
      <c r="BW28">
        <f t="shared" ca="1" si="6"/>
        <v>0.17817621183902435</v>
      </c>
      <c r="BX28">
        <f t="shared" ca="1" si="13"/>
        <v>170.75918514889136</v>
      </c>
    </row>
    <row r="29" spans="1:76" x14ac:dyDescent="0.25">
      <c r="A29">
        <v>7</v>
      </c>
      <c r="G29" t="str">
        <f t="shared" ca="1" si="14"/>
        <v/>
      </c>
      <c r="H29" t="str">
        <f t="shared" ca="1" si="19"/>
        <v/>
      </c>
      <c r="I29" t="str">
        <f t="shared" ca="1" si="23"/>
        <v/>
      </c>
      <c r="J29">
        <f t="shared" ref="J29:Y37" ca="1" si="27">IFERROR((J10-J9)/J9,"")</f>
        <v>-1.6714422158548233E-2</v>
      </c>
      <c r="K29">
        <f t="shared" ca="1" si="27"/>
        <v>-5.5348469445385745E-3</v>
      </c>
      <c r="L29">
        <f t="shared" ca="1" si="27"/>
        <v>5.3512768888417932E-2</v>
      </c>
      <c r="M29">
        <f t="shared" ca="1" si="27"/>
        <v>8.1345719307054989E-3</v>
      </c>
      <c r="N29">
        <f t="shared" ca="1" si="27"/>
        <v>3.6448741559238795E-3</v>
      </c>
      <c r="O29">
        <f t="shared" ca="1" si="27"/>
        <v>1.0475591870940709E-3</v>
      </c>
      <c r="P29">
        <f t="shared" ca="1" si="27"/>
        <v>-4.5474711623779947E-3</v>
      </c>
      <c r="Q29">
        <f t="shared" ca="1" si="27"/>
        <v>-2.3936533989878266E-3</v>
      </c>
      <c r="R29">
        <f t="shared" ca="1" si="27"/>
        <v>-2.0266153599486934E-2</v>
      </c>
      <c r="S29">
        <f t="shared" ca="1" si="27"/>
        <v>5.4840311103756409E-2</v>
      </c>
      <c r="T29">
        <f t="shared" ca="1" si="27"/>
        <v>-6.5670892431279021E-2</v>
      </c>
      <c r="U29">
        <f t="shared" ca="1" si="27"/>
        <v>-2.8009094586489237E-2</v>
      </c>
      <c r="V29">
        <f t="shared" ca="1" si="27"/>
        <v>-2.1403993079181165E-2</v>
      </c>
      <c r="W29">
        <f t="shared" ca="1" si="27"/>
        <v>-2.8260928188118546E-2</v>
      </c>
      <c r="X29">
        <f t="shared" ca="1" si="27"/>
        <v>-1.5061734224131826E-2</v>
      </c>
      <c r="Y29">
        <f t="shared" ca="1" si="27"/>
        <v>-2.4608368622109036E-2</v>
      </c>
      <c r="Z29" t="str">
        <f t="shared" ref="Z29:AG30" ca="1" si="28">IFERROR((Z10-Z9)/Z9,"")</f>
        <v/>
      </c>
      <c r="AA29" t="str">
        <f t="shared" ca="1" si="28"/>
        <v/>
      </c>
      <c r="AB29" t="str">
        <f t="shared" ca="1" si="28"/>
        <v/>
      </c>
      <c r="AC29" t="str">
        <f t="shared" ca="1" si="28"/>
        <v/>
      </c>
      <c r="AD29" t="str">
        <f t="shared" ca="1" si="28"/>
        <v/>
      </c>
      <c r="AE29" t="str">
        <f t="shared" ca="1" si="28"/>
        <v/>
      </c>
      <c r="AF29" t="str">
        <f t="shared" ca="1" si="28"/>
        <v/>
      </c>
      <c r="AG29" t="str">
        <f t="shared" ca="1" si="28"/>
        <v/>
      </c>
      <c r="AK29">
        <f t="shared" ca="1" si="3"/>
        <v>-4.1488024412212852E-3</v>
      </c>
      <c r="AL29">
        <f t="shared" ca="1" si="16"/>
        <v>105.94804949053665</v>
      </c>
      <c r="AN29">
        <v>7</v>
      </c>
      <c r="AO29" t="str">
        <f t="shared" ref="AO29:BH29" si="29">IFERROR((AO10-AO9)/AO9,"")</f>
        <v/>
      </c>
      <c r="AP29" t="str">
        <f t="shared" si="29"/>
        <v/>
      </c>
      <c r="AQ29" t="str">
        <f t="shared" si="29"/>
        <v/>
      </c>
      <c r="AR29" t="str">
        <f t="shared" si="29"/>
        <v/>
      </c>
      <c r="AS29" t="str">
        <f t="shared" si="29"/>
        <v/>
      </c>
      <c r="AT29" t="str">
        <f t="shared" si="29"/>
        <v/>
      </c>
      <c r="AV29">
        <f t="shared" ca="1" si="29"/>
        <v>0.9251134644478064</v>
      </c>
      <c r="AW29">
        <f t="shared" ca="1" si="29"/>
        <v>5.6732223903177004E-2</v>
      </c>
      <c r="AX29">
        <f t="shared" ca="1" si="29"/>
        <v>0.1</v>
      </c>
      <c r="AY29">
        <f t="shared" ca="1" si="29"/>
        <v>8.1979320531757757E-2</v>
      </c>
      <c r="AZ29">
        <f t="shared" ca="1" si="29"/>
        <v>8.6805555555555552E-2</v>
      </c>
      <c r="BA29">
        <f t="shared" ca="1" si="29"/>
        <v>9.1891891891891897E-2</v>
      </c>
      <c r="BB29">
        <f t="shared" ca="1" si="29"/>
        <v>6.9767441860465115E-2</v>
      </c>
      <c r="BC29">
        <f t="shared" ca="1" si="29"/>
        <v>0.13419913419913421</v>
      </c>
      <c r="BD29">
        <f t="shared" ca="1" si="29"/>
        <v>-5.2631578947368418E-2</v>
      </c>
      <c r="BE29">
        <f t="shared" ca="1" si="29"/>
        <v>0.16666666666666666</v>
      </c>
      <c r="BF29">
        <f t="shared" ca="1" si="29"/>
        <v>0</v>
      </c>
      <c r="BG29">
        <f t="shared" ca="1" si="29"/>
        <v>0.4</v>
      </c>
      <c r="BH29">
        <f t="shared" ca="1" si="29"/>
        <v>-0.14285714285714285</v>
      </c>
      <c r="BI29">
        <f t="shared" ref="BI29:BT29" ca="1" si="30">IFERROR((BI10-BI9)/BI9,"")</f>
        <v>-0.23529411764705882</v>
      </c>
      <c r="BJ29">
        <f t="shared" ca="1" si="30"/>
        <v>-6.6666666666666666E-2</v>
      </c>
      <c r="BK29">
        <f t="shared" ca="1" si="30"/>
        <v>-0.5</v>
      </c>
      <c r="BL29">
        <f t="shared" ca="1" si="30"/>
        <v>-0.61904761904761907</v>
      </c>
      <c r="BN29" t="str">
        <f t="shared" ca="1" si="30"/>
        <v/>
      </c>
      <c r="BO29" t="str">
        <f t="shared" ca="1" si="30"/>
        <v/>
      </c>
      <c r="BP29" t="str">
        <f t="shared" ca="1" si="30"/>
        <v/>
      </c>
      <c r="BQ29" t="str">
        <f t="shared" ca="1" si="30"/>
        <v/>
      </c>
      <c r="BR29" t="str">
        <f t="shared" ca="1" si="30"/>
        <v/>
      </c>
      <c r="BS29" t="str">
        <f t="shared" ca="1" si="30"/>
        <v/>
      </c>
      <c r="BT29" t="str">
        <f t="shared" ca="1" si="30"/>
        <v/>
      </c>
      <c r="BW29">
        <f t="shared" ca="1" si="6"/>
        <v>-1.6343623214600499E-2</v>
      </c>
      <c r="BX29">
        <f t="shared" ca="1" si="13"/>
        <v>167.96836136638569</v>
      </c>
    </row>
    <row r="30" spans="1:76" x14ac:dyDescent="0.25">
      <c r="A30">
        <v>8</v>
      </c>
      <c r="G30" t="str">
        <f t="shared" ca="1" si="14"/>
        <v/>
      </c>
      <c r="H30" t="str">
        <f t="shared" ca="1" si="19"/>
        <v/>
      </c>
      <c r="I30" t="str">
        <f t="shared" ca="1" si="23"/>
        <v/>
      </c>
      <c r="J30" t="str">
        <f t="shared" ca="1" si="27"/>
        <v/>
      </c>
      <c r="K30">
        <f t="shared" ref="K30:Z37" ca="1" si="31">IFERROR((K11-K10)/K10,"")</f>
        <v>-2.4818264425261246E-2</v>
      </c>
      <c r="L30">
        <f t="shared" ca="1" si="31"/>
        <v>-2.5447596057131362E-2</v>
      </c>
      <c r="M30">
        <f t="shared" ca="1" si="31"/>
        <v>1.8777705832544702E-2</v>
      </c>
      <c r="N30">
        <f t="shared" ca="1" si="31"/>
        <v>4.2050537100042049E-4</v>
      </c>
      <c r="O30">
        <f t="shared" ca="1" si="31"/>
        <v>-1.2906376447607089E-3</v>
      </c>
      <c r="P30">
        <f t="shared" ca="1" si="31"/>
        <v>3.2683379758588673E-3</v>
      </c>
      <c r="Q30">
        <f t="shared" ca="1" si="31"/>
        <v>-9.186261739905395E-3</v>
      </c>
      <c r="R30">
        <f t="shared" ca="1" si="31"/>
        <v>-1.1226393480181979E-2</v>
      </c>
      <c r="S30">
        <f t="shared" ca="1" si="31"/>
        <v>-3.6928965863453816E-2</v>
      </c>
      <c r="T30">
        <f t="shared" ca="1" si="31"/>
        <v>5.8303554636072973E-3</v>
      </c>
      <c r="U30">
        <f t="shared" ca="1" si="31"/>
        <v>-7.1409095475223519E-2</v>
      </c>
      <c r="V30">
        <f t="shared" ca="1" si="31"/>
        <v>-5.4531367952640152E-2</v>
      </c>
      <c r="W30">
        <f t="shared" ca="1" si="31"/>
        <v>-4.0488414041903703E-2</v>
      </c>
      <c r="X30">
        <f t="shared" ca="1" si="31"/>
        <v>-4.2328803240574288E-2</v>
      </c>
      <c r="Y30">
        <f t="shared" ca="1" si="31"/>
        <v>-2.8811706843159875E-2</v>
      </c>
      <c r="Z30">
        <f t="shared" ca="1" si="31"/>
        <v>-4.9271566541168765E-2</v>
      </c>
      <c r="AA30" t="str">
        <f t="shared" ca="1" si="28"/>
        <v/>
      </c>
      <c r="AB30" t="str">
        <f t="shared" ref="AB30:AG30" ca="1" si="32">IFERROR((AB11-AB10)/AB10,"")</f>
        <v/>
      </c>
      <c r="AC30" t="str">
        <f t="shared" ca="1" si="32"/>
        <v/>
      </c>
      <c r="AD30" t="str">
        <f t="shared" ca="1" si="32"/>
        <v/>
      </c>
      <c r="AE30" t="str">
        <f t="shared" ca="1" si="32"/>
        <v/>
      </c>
      <c r="AF30" t="str">
        <f t="shared" ca="1" si="32"/>
        <v/>
      </c>
      <c r="AG30" t="str">
        <f t="shared" ca="1" si="32"/>
        <v/>
      </c>
      <c r="AK30">
        <f t="shared" ca="1" si="3"/>
        <v>-1.2355843687209425E-2</v>
      </c>
      <c r="AL30">
        <f t="shared" ca="1" si="16"/>
        <v>104.63897195206685</v>
      </c>
      <c r="AN30">
        <v>8</v>
      </c>
      <c r="AO30" t="str">
        <f t="shared" ref="AO30:BH30" si="33">IFERROR((AO11-AO10)/AO10,"")</f>
        <v/>
      </c>
      <c r="AP30" t="str">
        <f t="shared" si="33"/>
        <v/>
      </c>
      <c r="AQ30" t="str">
        <f t="shared" si="33"/>
        <v/>
      </c>
      <c r="AR30" t="str">
        <f t="shared" si="33"/>
        <v/>
      </c>
      <c r="AS30" t="str">
        <f t="shared" si="33"/>
        <v/>
      </c>
      <c r="AT30" t="str">
        <f t="shared" si="33"/>
        <v/>
      </c>
      <c r="AU30" t="str">
        <f t="shared" si="33"/>
        <v/>
      </c>
      <c r="AW30">
        <f t="shared" ca="1" si="33"/>
        <v>-0.21045096635647817</v>
      </c>
      <c r="AX30">
        <f t="shared" ca="1" si="33"/>
        <v>1.1739441660701504</v>
      </c>
      <c r="AY30">
        <f t="shared" ca="1" si="33"/>
        <v>3.651877133105802E-2</v>
      </c>
      <c r="AZ30">
        <f t="shared" ca="1" si="33"/>
        <v>1.9701810436634718E-2</v>
      </c>
      <c r="BA30">
        <f t="shared" ca="1" si="33"/>
        <v>4.3847241867043849E-2</v>
      </c>
      <c r="BB30">
        <f t="shared" ca="1" si="33"/>
        <v>7.6086956521739135E-2</v>
      </c>
      <c r="BC30">
        <f t="shared" ca="1" si="33"/>
        <v>6.1068702290076333E-2</v>
      </c>
      <c r="BD30">
        <f t="shared" ca="1" si="33"/>
        <v>8.3333333333333329E-2</v>
      </c>
      <c r="BE30">
        <f t="shared" ca="1" si="33"/>
        <v>-0.2857142857142857</v>
      </c>
      <c r="BF30">
        <f t="shared" ca="1" si="33"/>
        <v>0.4</v>
      </c>
      <c r="BG30">
        <f t="shared" ca="1" si="33"/>
        <v>-0.14285714285714285</v>
      </c>
      <c r="BH30">
        <f t="shared" ca="1" si="33"/>
        <v>0</v>
      </c>
      <c r="BI30">
        <f t="shared" ref="BI30:BT30" ca="1" si="34">IFERROR((BI11-BI10)/BI10,"")</f>
        <v>0.15384615384615385</v>
      </c>
      <c r="BJ30">
        <f t="shared" ca="1" si="34"/>
        <v>-0.5714285714285714</v>
      </c>
      <c r="BK30">
        <f t="shared" ca="1" si="34"/>
        <v>0.33333333333333331</v>
      </c>
      <c r="BL30">
        <f t="shared" ca="1" si="34"/>
        <v>-0.375</v>
      </c>
      <c r="BM30">
        <f t="shared" ca="1" si="34"/>
        <v>-0.21276595744680851</v>
      </c>
      <c r="BO30" t="str">
        <f t="shared" ca="1" si="34"/>
        <v/>
      </c>
      <c r="BP30" t="str">
        <f t="shared" ca="1" si="34"/>
        <v/>
      </c>
      <c r="BQ30" t="str">
        <f t="shared" ca="1" si="34"/>
        <v/>
      </c>
      <c r="BR30" t="str">
        <f t="shared" ca="1" si="34"/>
        <v/>
      </c>
      <c r="BS30" t="str">
        <f t="shared" ca="1" si="34"/>
        <v/>
      </c>
      <c r="BT30" t="str">
        <f t="shared" ca="1" si="34"/>
        <v/>
      </c>
      <c r="BW30">
        <f t="shared" ca="1" si="6"/>
        <v>0.24967090032627767</v>
      </c>
      <c r="BX30">
        <f t="shared" ca="1" si="13"/>
        <v>209.90517337506074</v>
      </c>
    </row>
    <row r="31" spans="1:76" x14ac:dyDescent="0.25">
      <c r="A31">
        <v>9</v>
      </c>
      <c r="G31" t="str">
        <f t="shared" ca="1" si="14"/>
        <v/>
      </c>
      <c r="H31" t="str">
        <f t="shared" ca="1" si="19"/>
        <v/>
      </c>
      <c r="I31" t="str">
        <f t="shared" ca="1" si="23"/>
        <v/>
      </c>
      <c r="J31" t="str">
        <f t="shared" ca="1" si="27"/>
        <v/>
      </c>
      <c r="K31" t="str">
        <f t="shared" ca="1" si="31"/>
        <v/>
      </c>
      <c r="L31">
        <f t="shared" ref="L31:AA37" ca="1" si="35">IFERROR((L12-L11)/L11,"")</f>
        <v>-3.7258747032717518E-2</v>
      </c>
      <c r="M31">
        <f t="shared" ca="1" si="35"/>
        <v>-2.4445096313679474E-2</v>
      </c>
      <c r="N31">
        <f t="shared" ca="1" si="35"/>
        <v>-1.1081390905617119E-3</v>
      </c>
      <c r="O31">
        <f t="shared" ca="1" si="35"/>
        <v>-5.5883482938074115E-3</v>
      </c>
      <c r="P31">
        <f t="shared" ca="1" si="35"/>
        <v>-7.4778810202495091E-3</v>
      </c>
      <c r="Q31">
        <f t="shared" ca="1" si="35"/>
        <v>-2.0756936276205632E-4</v>
      </c>
      <c r="R31">
        <f t="shared" ca="1" si="35"/>
        <v>-1.1982787156570671E-2</v>
      </c>
      <c r="S31">
        <f t="shared" ca="1" si="35"/>
        <v>-2.273985991203779E-2</v>
      </c>
      <c r="T31">
        <f t="shared" ca="1" si="35"/>
        <v>-4.7948498771236241E-2</v>
      </c>
      <c r="U31">
        <f t="shared" ca="1" si="35"/>
        <v>-3.7306628340055943E-2</v>
      </c>
      <c r="V31">
        <f t="shared" ca="1" si="35"/>
        <v>-6.0786250078793097E-2</v>
      </c>
      <c r="W31">
        <f t="shared" ca="1" si="35"/>
        <v>-7.1726052753354932E-2</v>
      </c>
      <c r="X31">
        <f t="shared" ca="1" si="35"/>
        <v>-7.2506569891127512E-2</v>
      </c>
      <c r="Y31">
        <f t="shared" ca="1" si="35"/>
        <v>-8.9749601425490017E-2</v>
      </c>
      <c r="Z31">
        <f t="shared" ca="1" si="35"/>
        <v>-4.8166322314049589E-2</v>
      </c>
      <c r="AA31">
        <f t="shared" ca="1" si="35"/>
        <v>-9.5593797276853257E-2</v>
      </c>
      <c r="AB31" t="str">
        <f t="shared" ref="AB31:AG31" ca="1" si="36">IFERROR((AB12-AB11)/AB11,"")</f>
        <v/>
      </c>
      <c r="AC31" t="str">
        <f t="shared" ca="1" si="36"/>
        <v/>
      </c>
      <c r="AD31" t="str">
        <f t="shared" ca="1" si="36"/>
        <v/>
      </c>
      <c r="AE31" t="str">
        <f t="shared" ca="1" si="36"/>
        <v/>
      </c>
      <c r="AF31" t="str">
        <f t="shared" ca="1" si="36"/>
        <v/>
      </c>
      <c r="AG31" t="str">
        <f t="shared" ca="1" si="36"/>
        <v/>
      </c>
      <c r="AK31">
        <f t="shared" ca="1" si="3"/>
        <v>-2.7175353574624288E-2</v>
      </c>
      <c r="AL31">
        <f t="shared" ca="1" si="16"/>
        <v>101.79537089158424</v>
      </c>
      <c r="AN31">
        <v>9</v>
      </c>
      <c r="AO31" t="str">
        <f t="shared" ref="AO31:BH31" si="37">IFERROR((AO12-AO11)/AO11,"")</f>
        <v/>
      </c>
      <c r="AP31" t="str">
        <f t="shared" si="37"/>
        <v/>
      </c>
      <c r="AQ31" t="str">
        <f t="shared" si="37"/>
        <v/>
      </c>
      <c r="AR31" t="str">
        <f t="shared" si="37"/>
        <v/>
      </c>
      <c r="AS31" t="str">
        <f t="shared" si="37"/>
        <v/>
      </c>
      <c r="AT31" t="str">
        <f t="shared" si="37"/>
        <v/>
      </c>
      <c r="AU31" t="str">
        <f t="shared" si="37"/>
        <v/>
      </c>
      <c r="AV31" t="str">
        <f t="shared" si="37"/>
        <v/>
      </c>
      <c r="AX31">
        <f t="shared" ca="1" si="37"/>
        <v>-0.69278893645044448</v>
      </c>
      <c r="AY31">
        <f t="shared" ca="1" si="37"/>
        <v>-0.36977280210734276</v>
      </c>
      <c r="AZ31">
        <f t="shared" ca="1" si="37"/>
        <v>-5.2219321148825064E-4</v>
      </c>
      <c r="BA31">
        <f t="shared" ca="1" si="37"/>
        <v>4.7425474254742545E-3</v>
      </c>
      <c r="BB31">
        <f t="shared" ca="1" si="37"/>
        <v>4.2929292929292928E-2</v>
      </c>
      <c r="BC31">
        <f t="shared" ca="1" si="37"/>
        <v>9.3525179856115109E-2</v>
      </c>
      <c r="BD31">
        <f t="shared" ca="1" si="37"/>
        <v>-7.6923076923076927E-2</v>
      </c>
      <c r="BE31">
        <f t="shared" ca="1" si="37"/>
        <v>0</v>
      </c>
      <c r="BF31">
        <f t="shared" ca="1" si="37"/>
        <v>-0.14285714285714285</v>
      </c>
      <c r="BH31">
        <f t="shared" ca="1" si="37"/>
        <v>-0.16666666666666666</v>
      </c>
      <c r="BI31">
        <f t="shared" ref="BI31:BT31" ca="1" si="38">IFERROR((BI12-BI11)/BI11,"")</f>
        <v>-0.13333333333333333</v>
      </c>
      <c r="BJ31">
        <f t="shared" ca="1" si="38"/>
        <v>0.66666666666666663</v>
      </c>
      <c r="BK31">
        <f t="shared" ca="1" si="38"/>
        <v>-0.25</v>
      </c>
      <c r="BL31">
        <f t="shared" ca="1" si="38"/>
        <v>0.8</v>
      </c>
      <c r="BM31">
        <f t="shared" ca="1" si="38"/>
        <v>-0.16216216216216217</v>
      </c>
      <c r="BN31">
        <f t="shared" ca="1" si="38"/>
        <v>-0.16923076923076924</v>
      </c>
      <c r="BP31" t="str">
        <f t="shared" ca="1" si="38"/>
        <v/>
      </c>
      <c r="BQ31" t="str">
        <f t="shared" ca="1" si="38"/>
        <v/>
      </c>
      <c r="BR31" t="str">
        <f t="shared" ca="1" si="38"/>
        <v/>
      </c>
      <c r="BS31" t="str">
        <f t="shared" si="38"/>
        <v/>
      </c>
      <c r="BT31" t="str">
        <f t="shared" si="38"/>
        <v/>
      </c>
      <c r="BW31">
        <f t="shared" ca="1" si="6"/>
        <v>0.30084092073797675</v>
      </c>
      <c r="BX31">
        <f t="shared" ca="1" si="13"/>
        <v>273.05323900087865</v>
      </c>
    </row>
    <row r="32" spans="1:76" x14ac:dyDescent="0.25">
      <c r="A32">
        <v>10</v>
      </c>
      <c r="G32" t="str">
        <f t="shared" ca="1" si="14"/>
        <v/>
      </c>
      <c r="H32" t="str">
        <f t="shared" ca="1" si="19"/>
        <v/>
      </c>
      <c r="I32" t="str">
        <f t="shared" ca="1" si="23"/>
        <v/>
      </c>
      <c r="J32" t="str">
        <f t="shared" ca="1" si="27"/>
        <v/>
      </c>
      <c r="K32" t="str">
        <f t="shared" ca="1" si="31"/>
        <v/>
      </c>
      <c r="L32" t="str">
        <f t="shared" ca="1" si="35"/>
        <v/>
      </c>
      <c r="M32">
        <f t="shared" ref="M32:AB37" ca="1" si="39">IFERROR((M13-M12)/M12,"")</f>
        <v>-3.8889445725167886E-2</v>
      </c>
      <c r="N32">
        <f t="shared" ca="1" si="39"/>
        <v>-2.6854366703645615E-2</v>
      </c>
      <c r="O32">
        <f t="shared" ca="1" si="39"/>
        <v>-1.3206420568297565E-2</v>
      </c>
      <c r="P32">
        <f t="shared" ca="1" si="39"/>
        <v>-1.9693409421506099E-2</v>
      </c>
      <c r="Q32">
        <f t="shared" ca="1" si="39"/>
        <v>-1.4982698961937716E-2</v>
      </c>
      <c r="R32">
        <f t="shared" ca="1" si="39"/>
        <v>-2.0068346287858484E-2</v>
      </c>
      <c r="S32">
        <f t="shared" ca="1" si="39"/>
        <v>-4.1704170417041705E-2</v>
      </c>
      <c r="T32">
        <f t="shared" ca="1" si="39"/>
        <v>-7.4941780533655064E-2</v>
      </c>
      <c r="U32">
        <f t="shared" ca="1" si="39"/>
        <v>-0.11376880227312861</v>
      </c>
      <c r="V32">
        <f t="shared" ca="1" si="39"/>
        <v>-0.1259731543624161</v>
      </c>
      <c r="W32">
        <f t="shared" ca="1" si="39"/>
        <v>-6.0786390827517446E-2</v>
      </c>
      <c r="X32">
        <f t="shared" ca="1" si="39"/>
        <v>-9.9546656592368721E-2</v>
      </c>
      <c r="Y32">
        <f t="shared" ca="1" si="39"/>
        <v>-9.2485747647503266E-2</v>
      </c>
      <c r="Z32">
        <f t="shared" ca="1" si="39"/>
        <v>-0.13589291367069145</v>
      </c>
      <c r="AA32">
        <f t="shared" ca="1" si="39"/>
        <v>-8.4840564558285411E-2</v>
      </c>
      <c r="AB32">
        <f t="shared" ca="1" si="39"/>
        <v>-0.14555680539932508</v>
      </c>
      <c r="AC32" t="str">
        <f t="shared" ref="AC32:AG32" ca="1" si="40">IFERROR((AC13-AC12)/AC12,"")</f>
        <v/>
      </c>
      <c r="AD32" t="str">
        <f t="shared" ca="1" si="40"/>
        <v/>
      </c>
      <c r="AE32" t="str">
        <f t="shared" ca="1" si="40"/>
        <v/>
      </c>
      <c r="AF32" t="str">
        <f t="shared" ca="1" si="40"/>
        <v/>
      </c>
      <c r="AG32" t="str">
        <f t="shared" ca="1" si="40"/>
        <v/>
      </c>
      <c r="AK32">
        <f t="shared" ca="1" si="3"/>
        <v>-3.9080350603465978E-2</v>
      </c>
      <c r="AL32">
        <f t="shared" ca="1" si="16"/>
        <v>97.817172107331274</v>
      </c>
      <c r="AN32">
        <v>10</v>
      </c>
      <c r="AO32" t="str">
        <f t="shared" ref="AO32:BH32" si="41">IFERROR((AO13-AO12)/AO12,"")</f>
        <v/>
      </c>
      <c r="AP32" t="str">
        <f t="shared" si="41"/>
        <v/>
      </c>
      <c r="AQ32" t="str">
        <f t="shared" si="41"/>
        <v/>
      </c>
      <c r="AR32" t="str">
        <f t="shared" si="41"/>
        <v/>
      </c>
      <c r="AS32" t="str">
        <f t="shared" si="41"/>
        <v/>
      </c>
      <c r="AT32" t="str">
        <f t="shared" si="41"/>
        <v/>
      </c>
      <c r="AU32" t="str">
        <f t="shared" si="41"/>
        <v/>
      </c>
      <c r="AV32" t="str">
        <f t="shared" si="41"/>
        <v/>
      </c>
      <c r="AW32" t="str">
        <f t="shared" si="41"/>
        <v/>
      </c>
      <c r="AY32">
        <f t="shared" ca="1" si="41"/>
        <v>-0.15151515151515152</v>
      </c>
      <c r="AZ32">
        <f t="shared" ca="1" si="41"/>
        <v>-0.22936259143155696</v>
      </c>
      <c r="BA32">
        <f t="shared" ca="1" si="41"/>
        <v>-5.394470667565745E-3</v>
      </c>
      <c r="BB32">
        <f t="shared" ca="1" si="41"/>
        <v>-2.0581113801452784E-2</v>
      </c>
      <c r="BC32">
        <f t="shared" ca="1" si="41"/>
        <v>1.9736842105263157E-2</v>
      </c>
      <c r="BD32">
        <f t="shared" ca="1" si="41"/>
        <v>0.16666666666666666</v>
      </c>
      <c r="BE32">
        <f t="shared" ca="1" si="41"/>
        <v>0.4</v>
      </c>
      <c r="BF32">
        <f t="shared" ca="1" si="41"/>
        <v>0</v>
      </c>
      <c r="BG32">
        <f t="shared" ca="1" si="41"/>
        <v>-0.375</v>
      </c>
      <c r="BH32">
        <f t="shared" ca="1" si="41"/>
        <v>0.2</v>
      </c>
      <c r="BI32">
        <f t="shared" ref="BI32:BT32" ca="1" si="42">IFERROR((BI13-BI12)/BI12,"")</f>
        <v>-0.23076923076923078</v>
      </c>
      <c r="BJ32">
        <f t="shared" ca="1" si="42"/>
        <v>-0.3</v>
      </c>
      <c r="BK32">
        <f t="shared" ca="1" si="42"/>
        <v>0</v>
      </c>
      <c r="BL32">
        <f t="shared" ca="1" si="42"/>
        <v>-0.66666666666666663</v>
      </c>
      <c r="BM32">
        <f t="shared" ca="1" si="42"/>
        <v>-4.8387096774193547E-2</v>
      </c>
      <c r="BN32">
        <f t="shared" ca="1" si="42"/>
        <v>-0.20370370370370369</v>
      </c>
      <c r="BO32">
        <f t="shared" ca="1" si="42"/>
        <v>-0.1691542288557214</v>
      </c>
      <c r="BQ32" t="str">
        <f t="shared" ca="1" si="42"/>
        <v/>
      </c>
      <c r="BR32" t="str">
        <f t="shared" ca="1" si="42"/>
        <v/>
      </c>
      <c r="BS32" t="str">
        <f t="shared" ca="1" si="42"/>
        <v/>
      </c>
      <c r="BT32" t="str">
        <f t="shared" si="42"/>
        <v/>
      </c>
      <c r="BW32">
        <f t="shared" ca="1" si="6"/>
        <v>-0.16654903250272182</v>
      </c>
      <c r="BX32">
        <f t="shared" ca="1" si="13"/>
        <v>227.57648622354785</v>
      </c>
    </row>
    <row r="33" spans="1:76" x14ac:dyDescent="0.25">
      <c r="A33">
        <v>11</v>
      </c>
      <c r="G33" t="str">
        <f t="shared" ca="1" si="14"/>
        <v/>
      </c>
      <c r="H33" t="str">
        <f t="shared" ca="1" si="19"/>
        <v/>
      </c>
      <c r="I33" t="str">
        <f t="shared" ca="1" si="23"/>
        <v/>
      </c>
      <c r="J33" t="str">
        <f t="shared" ca="1" si="27"/>
        <v/>
      </c>
      <c r="K33" t="str">
        <f t="shared" ca="1" si="31"/>
        <v/>
      </c>
      <c r="L33" t="str">
        <f t="shared" ca="1" si="35"/>
        <v/>
      </c>
      <c r="M33" t="str">
        <f t="shared" ca="1" si="39"/>
        <v/>
      </c>
      <c r="N33">
        <f t="shared" ref="N33:AC37" ca="1" si="43">IFERROR((N14-N13)/N13,"")</f>
        <v>-5.6016352844058336E-2</v>
      </c>
      <c r="O33">
        <f t="shared" ca="1" si="43"/>
        <v>-6.4602242391884682E-2</v>
      </c>
      <c r="P33">
        <f t="shared" ca="1" si="43"/>
        <v>-2.3246965719286229E-2</v>
      </c>
      <c r="Q33">
        <f t="shared" ca="1" si="43"/>
        <v>-2.9542979590402921E-2</v>
      </c>
      <c r="R33">
        <f t="shared" ca="1" si="43"/>
        <v>-3.3095148552087249E-2</v>
      </c>
      <c r="S33">
        <f t="shared" ca="1" si="43"/>
        <v>-3.0856466986711194E-2</v>
      </c>
      <c r="T33">
        <f t="shared" ca="1" si="43"/>
        <v>-5.8538064907491659E-2</v>
      </c>
      <c r="U33">
        <f t="shared" ca="1" si="43"/>
        <v>-8.1820816577908198E-2</v>
      </c>
      <c r="V33">
        <f t="shared" ca="1" si="43"/>
        <v>-0.13028232102178197</v>
      </c>
      <c r="W33">
        <f t="shared" ca="1" si="43"/>
        <v>-0.21124564604412008</v>
      </c>
      <c r="X33">
        <f t="shared" ca="1" si="43"/>
        <v>-6.9375767928316706E-2</v>
      </c>
      <c r="Y33">
        <f t="shared" ca="1" si="43"/>
        <v>-0.18917691579943235</v>
      </c>
      <c r="Z33">
        <f t="shared" ca="1" si="43"/>
        <v>-0.12570651036215197</v>
      </c>
      <c r="AA33">
        <f t="shared" ca="1" si="43"/>
        <v>-0.19849203175872507</v>
      </c>
      <c r="AB33">
        <f t="shared" ca="1" si="43"/>
        <v>-0.13283307003686151</v>
      </c>
      <c r="AC33">
        <f t="shared" ca="1" si="43"/>
        <v>-0.2110038329047596</v>
      </c>
      <c r="AD33" t="str">
        <f t="shared" ref="AD33:AG33" ca="1" si="44">IFERROR((AD14-AD13)/AD13,"")</f>
        <v/>
      </c>
      <c r="AE33" t="str">
        <f t="shared" ca="1" si="44"/>
        <v/>
      </c>
      <c r="AF33" t="str">
        <f t="shared" ca="1" si="44"/>
        <v/>
      </c>
      <c r="AG33" t="str">
        <f t="shared" ca="1" si="44"/>
        <v/>
      </c>
      <c r="AK33">
        <f t="shared" ca="1" si="3"/>
        <v>-6.7558936170168657E-2</v>
      </c>
      <c r="AL33">
        <f t="shared" ca="1" si="16"/>
        <v>91.208748020585688</v>
      </c>
      <c r="AN33">
        <v>11</v>
      </c>
      <c r="AO33" t="str">
        <f t="shared" ref="AO33:BH33" si="45">IFERROR((AO14-AO13)/AO13,"")</f>
        <v/>
      </c>
      <c r="AP33" t="str">
        <f t="shared" si="45"/>
        <v/>
      </c>
      <c r="AQ33" t="str">
        <f t="shared" si="45"/>
        <v/>
      </c>
      <c r="AR33" t="str">
        <f t="shared" si="45"/>
        <v/>
      </c>
      <c r="AS33" t="str">
        <f t="shared" si="45"/>
        <v/>
      </c>
      <c r="AT33" t="str">
        <f t="shared" si="45"/>
        <v/>
      </c>
      <c r="AU33" t="str">
        <f t="shared" si="45"/>
        <v/>
      </c>
      <c r="AV33" t="str">
        <f t="shared" si="45"/>
        <v/>
      </c>
      <c r="AW33" t="str">
        <f t="shared" si="45"/>
        <v/>
      </c>
      <c r="AX33" t="str">
        <f t="shared" si="45"/>
        <v/>
      </c>
      <c r="AZ33">
        <f t="shared" ca="1" si="45"/>
        <v>-0.2352542372881356</v>
      </c>
      <c r="BA33">
        <f t="shared" ca="1" si="45"/>
        <v>-0.48135593220338985</v>
      </c>
      <c r="BB33">
        <f t="shared" ca="1" si="45"/>
        <v>-5.4388133498145856E-2</v>
      </c>
      <c r="BC33">
        <f t="shared" ca="1" si="45"/>
        <v>-6.7741935483870974E-2</v>
      </c>
      <c r="BD33">
        <f t="shared" ca="1" si="45"/>
        <v>7.1428571428571425E-2</v>
      </c>
      <c r="BE33">
        <f t="shared" ca="1" si="45"/>
        <v>0</v>
      </c>
      <c r="BF33">
        <f t="shared" ca="1" si="45"/>
        <v>-0.16666666666666666</v>
      </c>
      <c r="BG33">
        <f t="shared" ca="1" si="45"/>
        <v>0</v>
      </c>
      <c r="BH33">
        <f t="shared" ca="1" si="45"/>
        <v>-0.33333333333333331</v>
      </c>
      <c r="BI33">
        <f t="shared" ref="BI33:BT33" ca="1" si="46">IFERROR((BI14-BI13)/BI13,"")</f>
        <v>-0.2</v>
      </c>
      <c r="BJ33">
        <f t="shared" ca="1" si="46"/>
        <v>-0.7142857142857143</v>
      </c>
      <c r="BK33">
        <f t="shared" ca="1" si="46"/>
        <v>-0.66666666666666663</v>
      </c>
      <c r="BL33">
        <f t="shared" ca="1" si="46"/>
        <v>0</v>
      </c>
      <c r="BM33">
        <f t="shared" ca="1" si="46"/>
        <v>-0.20338983050847459</v>
      </c>
      <c r="BN33">
        <f t="shared" ca="1" si="46"/>
        <v>-0.18604651162790697</v>
      </c>
      <c r="BO33">
        <f t="shared" ca="1" si="46"/>
        <v>-0.23353293413173654</v>
      </c>
      <c r="BP33">
        <f t="shared" ca="1" si="46"/>
        <v>-0.30303030303030304</v>
      </c>
      <c r="BR33" t="str">
        <f t="shared" ca="1" si="46"/>
        <v/>
      </c>
      <c r="BS33" t="str">
        <f t="shared" ca="1" si="46"/>
        <v/>
      </c>
      <c r="BT33" t="str">
        <f t="shared" ca="1" si="46"/>
        <v/>
      </c>
      <c r="BW33">
        <f t="shared" ca="1" si="6"/>
        <v>-0.10433561372320038</v>
      </c>
      <c r="BX33">
        <f t="shared" ca="1" si="13"/>
        <v>203.83215386444454</v>
      </c>
    </row>
    <row r="34" spans="1:76" x14ac:dyDescent="0.25">
      <c r="A34">
        <v>12</v>
      </c>
      <c r="G34" t="str">
        <f t="shared" ca="1" si="14"/>
        <v/>
      </c>
      <c r="H34" t="str">
        <f t="shared" ca="1" si="19"/>
        <v/>
      </c>
      <c r="I34" t="str">
        <f t="shared" ca="1" si="23"/>
        <v/>
      </c>
      <c r="J34" t="str">
        <f t="shared" ca="1" si="27"/>
        <v/>
      </c>
      <c r="K34" t="str">
        <f t="shared" ca="1" si="31"/>
        <v/>
      </c>
      <c r="L34" t="str">
        <f t="shared" ca="1" si="35"/>
        <v/>
      </c>
      <c r="M34" t="str">
        <f t="shared" ca="1" si="39"/>
        <v/>
      </c>
      <c r="N34" t="str">
        <f t="shared" ca="1" si="43"/>
        <v/>
      </c>
      <c r="O34">
        <f ca="1">IFERROR((O15-O14)/O14,"")</f>
        <v>-7.8576864535768648E-2</v>
      </c>
      <c r="P34">
        <f t="shared" ref="P34:AE34" ca="1" si="47">IFERROR((P15-P14)/P14,"")</f>
        <v>-0.11798846992832658</v>
      </c>
      <c r="Q34">
        <f t="shared" ca="1" si="47"/>
        <v>-5.1799029899370158E-2</v>
      </c>
      <c r="R34">
        <f t="shared" ca="1" si="47"/>
        <v>-5.427672288815813E-2</v>
      </c>
      <c r="S34">
        <f t="shared" ca="1" si="47"/>
        <v>-5.7575648802900323E-2</v>
      </c>
      <c r="T34">
        <f t="shared" ca="1" si="47"/>
        <v>-6.3144329896907214E-2</v>
      </c>
      <c r="U34">
        <f t="shared" ca="1" si="47"/>
        <v>-0.11625796523900649</v>
      </c>
      <c r="V34">
        <f t="shared" ca="1" si="47"/>
        <v>-0.16404249683628122</v>
      </c>
      <c r="W34">
        <f t="shared" ca="1" si="47"/>
        <v>-0.2251335324052656</v>
      </c>
      <c r="X34">
        <f t="shared" ca="1" si="47"/>
        <v>-0.27455400270496555</v>
      </c>
      <c r="Y34">
        <f t="shared" ca="1" si="47"/>
        <v>-5.6940166153271729E-2</v>
      </c>
      <c r="Z34">
        <f t="shared" ca="1" si="47"/>
        <v>-0.25260385490243026</v>
      </c>
      <c r="AA34">
        <f t="shared" ca="1" si="47"/>
        <v>-0.17403078677309008</v>
      </c>
      <c r="AB34">
        <f t="shared" ca="1" si="47"/>
        <v>-0.24920297555791712</v>
      </c>
      <c r="AC34">
        <f t="shared" ca="1" si="47"/>
        <v>-0.15729922518755379</v>
      </c>
      <c r="AD34">
        <f t="shared" ca="1" si="47"/>
        <v>-0.18310511685370123</v>
      </c>
      <c r="AE34" t="str">
        <f t="shared" ca="1" si="47"/>
        <v/>
      </c>
      <c r="AF34" t="str">
        <f t="shared" ref="AF34:AG34" ca="1" si="48">IFERROR((AF15-AF14)/AF14,"")</f>
        <v/>
      </c>
      <c r="AG34" t="str">
        <f t="shared" ca="1" si="48"/>
        <v/>
      </c>
      <c r="AK34">
        <f t="shared" ca="1" si="3"/>
        <v>-8.7966844090876004E-2</v>
      </c>
      <c r="AL34">
        <f t="shared" ca="1" si="16"/>
        <v>83.185402303734833</v>
      </c>
      <c r="AN34">
        <v>12</v>
      </c>
      <c r="AO34" t="str">
        <f t="shared" ref="AO34:BH34" si="49">IFERROR((AO15-AO14)/AO14,"")</f>
        <v/>
      </c>
      <c r="AP34" t="str">
        <f t="shared" si="49"/>
        <v/>
      </c>
      <c r="AQ34" t="str">
        <f t="shared" si="49"/>
        <v/>
      </c>
      <c r="AR34" t="str">
        <f t="shared" si="49"/>
        <v/>
      </c>
      <c r="AS34" t="str">
        <f t="shared" si="49"/>
        <v/>
      </c>
      <c r="AT34" t="str">
        <f t="shared" si="49"/>
        <v/>
      </c>
      <c r="AU34" t="str">
        <f t="shared" si="49"/>
        <v/>
      </c>
      <c r="AV34" t="str">
        <f t="shared" si="49"/>
        <v/>
      </c>
      <c r="AW34" t="str">
        <f t="shared" si="49"/>
        <v/>
      </c>
      <c r="AX34" t="str">
        <f t="shared" si="49"/>
        <v/>
      </c>
      <c r="AY34" t="str">
        <f t="shared" si="49"/>
        <v/>
      </c>
      <c r="BA34">
        <f t="shared" ca="1" si="49"/>
        <v>6.5359477124183009E-3</v>
      </c>
      <c r="BB34">
        <f t="shared" ca="1" si="49"/>
        <v>-0.65359477124183007</v>
      </c>
      <c r="BC34">
        <f t="shared" ca="1" si="49"/>
        <v>-8.3044982698961933E-2</v>
      </c>
      <c r="BD34">
        <f t="shared" ca="1" si="49"/>
        <v>-8.8888888888888892E-2</v>
      </c>
      <c r="BE34">
        <f t="shared" ca="1" si="49"/>
        <v>0.14285714285714285</v>
      </c>
      <c r="BF34">
        <f t="shared" ca="1" si="49"/>
        <v>0</v>
      </c>
      <c r="BG34">
        <f t="shared" ca="1" si="49"/>
        <v>-0.4</v>
      </c>
      <c r="BH34">
        <f t="shared" ca="1" si="49"/>
        <v>-0.5</v>
      </c>
      <c r="BI34">
        <f t="shared" ref="BI34:BT34" ca="1" si="50">IFERROR((BI15-BI14)/BI14,"")</f>
        <v>0</v>
      </c>
      <c r="BJ34">
        <f t="shared" ca="1" si="50"/>
        <v>0</v>
      </c>
      <c r="BK34">
        <f t="shared" ca="1" si="50"/>
        <v>0</v>
      </c>
      <c r="BL34">
        <f t="shared" ca="1" si="50"/>
        <v>-0.66666666666666663</v>
      </c>
      <c r="BM34">
        <f t="shared" ca="1" si="50"/>
        <v>-0.25531914893617019</v>
      </c>
      <c r="BN34">
        <f t="shared" ca="1" si="50"/>
        <v>-0.29523809523809524</v>
      </c>
      <c r="BO34">
        <f t="shared" ca="1" si="50"/>
        <v>-0.2265625</v>
      </c>
      <c r="BP34">
        <f t="shared" ca="1" si="50"/>
        <v>-0.23478260869565218</v>
      </c>
      <c r="BQ34">
        <f t="shared" ca="1" si="50"/>
        <v>-0.40310077519379844</v>
      </c>
      <c r="BS34" t="str">
        <f t="shared" ca="1" si="50"/>
        <v/>
      </c>
      <c r="BT34" t="str">
        <f t="shared" ca="1" si="50"/>
        <v/>
      </c>
      <c r="BW34">
        <f t="shared" ca="1" si="6"/>
        <v>-0.22283045184379766</v>
      </c>
      <c r="BX34">
        <f t="shared" ca="1" si="13"/>
        <v>158.41214291853586</v>
      </c>
    </row>
    <row r="35" spans="1:76" x14ac:dyDescent="0.25">
      <c r="A35">
        <v>13</v>
      </c>
      <c r="G35" t="str">
        <f t="shared" ca="1" si="14"/>
        <v/>
      </c>
      <c r="H35" t="str">
        <f t="shared" ca="1" si="19"/>
        <v/>
      </c>
      <c r="I35" t="str">
        <f t="shared" ca="1" si="23"/>
        <v/>
      </c>
      <c r="J35" t="str">
        <f t="shared" ca="1" si="27"/>
        <v/>
      </c>
      <c r="K35" t="str">
        <f t="shared" ca="1" si="31"/>
        <v/>
      </c>
      <c r="L35" t="str">
        <f t="shared" ca="1" si="35"/>
        <v/>
      </c>
      <c r="M35" t="str">
        <f t="shared" ca="1" si="39"/>
        <v/>
      </c>
      <c r="N35" t="str">
        <f t="shared" ca="1" si="43"/>
        <v/>
      </c>
      <c r="O35" t="str">
        <f ca="1">IFERROR((O16-O15)/O15,"")</f>
        <v/>
      </c>
      <c r="P35">
        <f ca="1">IFERROR((P16-P15)/P15,"")</f>
        <v>-0.11451662765534602</v>
      </c>
      <c r="Q35">
        <f t="shared" ref="Q35:AE35" ca="1" si="51">IFERROR((Q16-Q15)/Q15,"")</f>
        <v>-0.18381370490551632</v>
      </c>
      <c r="R35">
        <f t="shared" ca="1" si="51"/>
        <v>-9.5827413445001119E-2</v>
      </c>
      <c r="S35">
        <f t="shared" ca="1" si="51"/>
        <v>-8.7602361454960961E-2</v>
      </c>
      <c r="T35">
        <f t="shared" ca="1" si="51"/>
        <v>-8.8720770288858317E-2</v>
      </c>
      <c r="U35">
        <f t="shared" ca="1" si="51"/>
        <v>-8.2418073042235918E-2</v>
      </c>
      <c r="V35">
        <f t="shared" ca="1" si="51"/>
        <v>-0.12177433550431262</v>
      </c>
      <c r="W35">
        <f t="shared" ca="1" si="51"/>
        <v>-0.14654798089448545</v>
      </c>
      <c r="X35">
        <f t="shared" ca="1" si="51"/>
        <v>-0.28178267045454547</v>
      </c>
      <c r="Y35">
        <f t="shared" ca="1" si="51"/>
        <v>-0.39631792536870236</v>
      </c>
      <c r="Z35">
        <f t="shared" ca="1" si="51"/>
        <v>-6.0387634150248275E-2</v>
      </c>
      <c r="AA35">
        <f t="shared" ca="1" si="51"/>
        <v>-0.31302847282139773</v>
      </c>
      <c r="AB35">
        <f t="shared" ca="1" si="51"/>
        <v>-0.20220402386007483</v>
      </c>
      <c r="AC35">
        <f t="shared" ca="1" si="51"/>
        <v>-0.29983946293053121</v>
      </c>
      <c r="AD35">
        <f t="shared" ca="1" si="51"/>
        <v>-0.31634003402860922</v>
      </c>
      <c r="AE35">
        <f t="shared" ca="1" si="51"/>
        <v>-0.22459702101611917</v>
      </c>
      <c r="AF35" t="str">
        <f t="shared" ref="AF35:AG35" ca="1" si="52">IFERROR((AF16-AF15)/AF15,"")</f>
        <v/>
      </c>
      <c r="AG35" t="str">
        <f t="shared" ca="1" si="52"/>
        <v/>
      </c>
      <c r="AK35">
        <f t="shared" ca="1" si="3"/>
        <v>-0.12016810423802959</v>
      </c>
      <c r="AL35">
        <f t="shared" ca="1" si="16"/>
        <v>73.189170208617199</v>
      </c>
      <c r="AN35">
        <v>13</v>
      </c>
      <c r="AO35" t="str">
        <f t="shared" ref="AO35:BH35" si="53">IFERROR((AO16-AO15)/AO15,"")</f>
        <v/>
      </c>
      <c r="AP35" t="str">
        <f t="shared" si="53"/>
        <v/>
      </c>
      <c r="AQ35" t="str">
        <f t="shared" si="53"/>
        <v/>
      </c>
      <c r="AR35" t="str">
        <f t="shared" si="53"/>
        <v/>
      </c>
      <c r="AS35" t="str">
        <f t="shared" si="53"/>
        <v/>
      </c>
      <c r="AT35" t="str">
        <f t="shared" si="53"/>
        <v/>
      </c>
      <c r="AU35" t="str">
        <f t="shared" si="53"/>
        <v/>
      </c>
      <c r="AV35" t="str">
        <f t="shared" si="53"/>
        <v/>
      </c>
      <c r="AW35" t="str">
        <f t="shared" si="53"/>
        <v/>
      </c>
      <c r="AX35" t="str">
        <f t="shared" si="53"/>
        <v/>
      </c>
      <c r="AY35" t="str">
        <f t="shared" si="53"/>
        <v/>
      </c>
      <c r="AZ35" t="str">
        <f t="shared" si="53"/>
        <v/>
      </c>
      <c r="BB35">
        <f ca="1">IFERROR((BB16-BB15)/BB15,"")</f>
        <v>0.49811320754716981</v>
      </c>
      <c r="BC35">
        <f t="shared" ca="1" si="53"/>
        <v>-0.86792452830188682</v>
      </c>
      <c r="BD35">
        <f t="shared" ca="1" si="53"/>
        <v>-0.14634146341463414</v>
      </c>
      <c r="BE35">
        <f t="shared" ca="1" si="53"/>
        <v>0</v>
      </c>
      <c r="BF35">
        <f t="shared" ca="1" si="53"/>
        <v>0</v>
      </c>
      <c r="BH35">
        <f t="shared" ca="1" si="53"/>
        <v>1</v>
      </c>
      <c r="BI35">
        <f t="shared" ref="BI35:BT35" ca="1" si="54">IFERROR((BI16-BI15)/BI15,"")</f>
        <v>-0.125</v>
      </c>
      <c r="BJ35">
        <f t="shared" ca="1" si="54"/>
        <v>-0.5</v>
      </c>
      <c r="BK35">
        <f t="shared" ca="1" si="54"/>
        <v>0</v>
      </c>
      <c r="BL35">
        <f t="shared" ca="1" si="54"/>
        <v>-1</v>
      </c>
      <c r="BM35">
        <f t="shared" ca="1" si="54"/>
        <v>-0.22857142857142856</v>
      </c>
      <c r="BN35">
        <f t="shared" ca="1" si="54"/>
        <v>-0.13513513513513514</v>
      </c>
      <c r="BO35">
        <f t="shared" ca="1" si="54"/>
        <v>-0.30303030303030304</v>
      </c>
      <c r="BP35">
        <f t="shared" ca="1" si="54"/>
        <v>-0.34090909090909088</v>
      </c>
      <c r="BQ35">
        <f t="shared" ca="1" si="54"/>
        <v>-0.35064935064935066</v>
      </c>
      <c r="BR35">
        <f t="shared" ca="1" si="54"/>
        <v>-0.31818181818181818</v>
      </c>
      <c r="BT35" t="str">
        <f t="shared" ca="1" si="54"/>
        <v/>
      </c>
      <c r="BW35">
        <f t="shared" ca="1" si="6"/>
        <v>-0.15471586768255749</v>
      </c>
      <c r="BX35">
        <f t="shared" ca="1" si="13"/>
        <v>133.90327077544129</v>
      </c>
    </row>
    <row r="36" spans="1:76" x14ac:dyDescent="0.25">
      <c r="A36">
        <v>14</v>
      </c>
      <c r="G36" t="str">
        <f t="shared" ca="1" si="14"/>
        <v/>
      </c>
      <c r="H36" t="str">
        <f t="shared" ca="1" si="19"/>
        <v/>
      </c>
      <c r="I36" t="str">
        <f t="shared" ca="1" si="23"/>
        <v/>
      </c>
      <c r="J36" t="str">
        <f t="shared" ca="1" si="27"/>
        <v/>
      </c>
      <c r="K36" t="str">
        <f t="shared" ca="1" si="31"/>
        <v/>
      </c>
      <c r="L36" t="str">
        <f t="shared" ca="1" si="35"/>
        <v/>
      </c>
      <c r="M36" t="str">
        <f t="shared" ca="1" si="39"/>
        <v/>
      </c>
      <c r="N36" t="str">
        <f t="shared" ca="1" si="43"/>
        <v/>
      </c>
      <c r="O36" t="str">
        <f ca="1">IFERROR((O17-O16)/O16,"")</f>
        <v/>
      </c>
      <c r="P36" t="str">
        <f ca="1">IFERROR((P17-P16)/P16,"")</f>
        <v/>
      </c>
      <c r="Q36">
        <f ca="1">IFERROR((Q17-Q16)/Q16,"")</f>
        <v>-0.16019644527595883</v>
      </c>
      <c r="R36">
        <f t="shared" ref="R36:AF36" ca="1" si="55">IFERROR((R17-R16)/R16,"")</f>
        <v>-0.24298060621097464</v>
      </c>
      <c r="S36">
        <f t="shared" ca="1" si="55"/>
        <v>-0.15387184303903151</v>
      </c>
      <c r="T36">
        <f t="shared" ca="1" si="55"/>
        <v>-0.12177358490566038</v>
      </c>
      <c r="U36">
        <f t="shared" ca="1" si="55"/>
        <v>-0.11709322693655119</v>
      </c>
      <c r="V36">
        <f t="shared" ca="1" si="55"/>
        <v>-0.14154573879579893</v>
      </c>
      <c r="W36">
        <f t="shared" ca="1" si="55"/>
        <v>-0.23791656067158484</v>
      </c>
      <c r="X36">
        <f t="shared" ca="1" si="55"/>
        <v>-0.1810877626699629</v>
      </c>
      <c r="Y36">
        <f t="shared" ca="1" si="55"/>
        <v>-0.22520085259878669</v>
      </c>
      <c r="Z36">
        <f t="shared" ca="1" si="55"/>
        <v>-0.4631776338220252</v>
      </c>
      <c r="AA36">
        <f t="shared" ca="1" si="55"/>
        <v>-6.3551871389098222E-2</v>
      </c>
      <c r="AB36">
        <f t="shared" ca="1" si="55"/>
        <v>-0.34241540996071473</v>
      </c>
      <c r="AC36">
        <f t="shared" ca="1" si="55"/>
        <v>-0.23835330901511204</v>
      </c>
      <c r="AD36">
        <f t="shared" ca="1" si="55"/>
        <v>-0.22186376624573692</v>
      </c>
      <c r="AE36">
        <f t="shared" ca="1" si="55"/>
        <v>-0.36017367278468521</v>
      </c>
      <c r="AF36">
        <f t="shared" ca="1" si="55"/>
        <v>-0.26742866407263294</v>
      </c>
      <c r="AG36" t="str">
        <f t="shared" ref="AG36" ca="1" si="56">IFERROR((AG17-AG16)/AG16,"")</f>
        <v/>
      </c>
      <c r="AK36">
        <f t="shared" ca="1" si="3"/>
        <v>-0.15121899043103168</v>
      </c>
      <c r="AL36">
        <f t="shared" ca="1" si="16"/>
        <v>62.121577779185166</v>
      </c>
      <c r="AN36">
        <v>14</v>
      </c>
      <c r="AO36" t="str">
        <f t="shared" ref="AO36:BH36" si="57">IFERROR((AO17-AO16)/AO16,"")</f>
        <v/>
      </c>
      <c r="AP36" t="str">
        <f t="shared" si="57"/>
        <v/>
      </c>
      <c r="AQ36" t="str">
        <f t="shared" si="57"/>
        <v/>
      </c>
      <c r="AR36" t="str">
        <f t="shared" si="57"/>
        <v/>
      </c>
      <c r="AS36" t="str">
        <f t="shared" si="57"/>
        <v/>
      </c>
      <c r="AT36" t="str">
        <f t="shared" ca="1" si="57"/>
        <v/>
      </c>
      <c r="AU36" t="str">
        <f t="shared" ca="1" si="57"/>
        <v/>
      </c>
      <c r="AV36" t="str">
        <f t="shared" ca="1" si="57"/>
        <v/>
      </c>
      <c r="AW36" t="str">
        <f t="shared" ca="1" si="57"/>
        <v/>
      </c>
      <c r="AX36" t="str">
        <f t="shared" ca="1" si="57"/>
        <v/>
      </c>
      <c r="AY36" t="str">
        <f t="shared" ca="1" si="57"/>
        <v/>
      </c>
      <c r="AZ36" t="str">
        <f t="shared" ca="1" si="57"/>
        <v/>
      </c>
      <c r="BA36" t="str">
        <f t="shared" ca="1" si="57"/>
        <v/>
      </c>
      <c r="BB36" t="str">
        <f t="shared" ca="1" si="57"/>
        <v/>
      </c>
      <c r="BC36">
        <f t="shared" ca="1" si="57"/>
        <v>2.0571428571428569</v>
      </c>
      <c r="BD36">
        <f t="shared" ca="1" si="57"/>
        <v>-0.82857142857142863</v>
      </c>
      <c r="BE36">
        <f t="shared" ca="1" si="57"/>
        <v>-0.25</v>
      </c>
      <c r="BF36">
        <f t="shared" ca="1" si="57"/>
        <v>-0.2</v>
      </c>
      <c r="BG36">
        <f t="shared" ca="1" si="57"/>
        <v>0</v>
      </c>
      <c r="BH36">
        <f t="shared" ca="1" si="57"/>
        <v>0.25</v>
      </c>
      <c r="BI36">
        <f t="shared" ref="BI36:BT37" ca="1" si="58">IFERROR((BI17-BI16)/BI16,"")</f>
        <v>-0.14285714285714285</v>
      </c>
      <c r="BJ36">
        <f t="shared" ca="1" si="58"/>
        <v>0</v>
      </c>
      <c r="BK36">
        <f t="shared" ca="1" si="58"/>
        <v>-1</v>
      </c>
      <c r="BL36">
        <v>0</v>
      </c>
      <c r="BM36">
        <f t="shared" ca="1" si="58"/>
        <v>-0.44444444444444442</v>
      </c>
      <c r="BN36">
        <f t="shared" ca="1" si="58"/>
        <v>-0.359375</v>
      </c>
      <c r="BO36">
        <f t="shared" ca="1" si="58"/>
        <v>-0.24637681159420291</v>
      </c>
      <c r="BP36">
        <f t="shared" ca="1" si="58"/>
        <v>-0.27586206896551724</v>
      </c>
      <c r="BQ36">
        <f t="shared" ca="1" si="58"/>
        <v>-0.28000000000000003</v>
      </c>
      <c r="BR36">
        <f t="shared" ca="1" si="58"/>
        <v>-0.32592592592592595</v>
      </c>
      <c r="BS36">
        <f t="shared" ca="1" si="58"/>
        <v>-0.38461538461538464</v>
      </c>
      <c r="BT36" t="str">
        <f t="shared" ca="1" si="58"/>
        <v/>
      </c>
      <c r="BW36">
        <f ca="1">SUMPRODUCT(AR35:BT35,AR16:BT16)/SUM(AR16:BT16)</f>
        <v>4.9182822230623535E-2</v>
      </c>
      <c r="BX36">
        <f t="shared" ca="1" si="13"/>
        <v>140.48901153808887</v>
      </c>
    </row>
    <row r="37" spans="1:76" x14ac:dyDescent="0.25">
      <c r="A37">
        <v>15</v>
      </c>
      <c r="G37" t="str">
        <f t="shared" ca="1" si="14"/>
        <v/>
      </c>
      <c r="H37" t="str">
        <f t="shared" ca="1" si="19"/>
        <v/>
      </c>
      <c r="I37" t="str">
        <f t="shared" ca="1" si="23"/>
        <v/>
      </c>
      <c r="J37" t="str">
        <f t="shared" ca="1" si="27"/>
        <v/>
      </c>
      <c r="K37" t="str">
        <f t="shared" ca="1" si="31"/>
        <v/>
      </c>
      <c r="L37" t="str">
        <f t="shared" ca="1" si="35"/>
        <v/>
      </c>
      <c r="M37" t="str">
        <f t="shared" ca="1" si="39"/>
        <v/>
      </c>
      <c r="N37" t="str">
        <f t="shared" ca="1" si="43"/>
        <v/>
      </c>
      <c r="O37" t="str">
        <f ca="1">IFERROR((O18-O17)/O17,"")</f>
        <v/>
      </c>
      <c r="P37" t="str">
        <f ca="1">IFERROR((P18-P17)/P17,"")</f>
        <v/>
      </c>
      <c r="Q37" t="str">
        <f ca="1">IFERROR((Q18-Q17)/Q17,"")</f>
        <v/>
      </c>
      <c r="R37">
        <f ca="1">IFERROR((R18-R17)/R17,"")</f>
        <v>-0.24591686240235974</v>
      </c>
      <c r="S37">
        <f t="shared" ref="S37:AG37" ca="1" si="59">IFERROR((S18-S17)/S17,"")</f>
        <v>-0.30815531106616012</v>
      </c>
      <c r="T37">
        <f t="shared" ca="1" si="59"/>
        <v>-0.20886864607055386</v>
      </c>
      <c r="U37">
        <f t="shared" ca="1" si="59"/>
        <v>-0.15359179961974043</v>
      </c>
      <c r="V37">
        <f t="shared" ca="1" si="59"/>
        <v>-0.1618958673826757</v>
      </c>
      <c r="W37">
        <f t="shared" ca="1" si="59"/>
        <v>-0.17967120086789617</v>
      </c>
      <c r="X37">
        <f t="shared" ca="1" si="59"/>
        <v>-0.28807547169811321</v>
      </c>
      <c r="Y37">
        <f t="shared" ca="1" si="59"/>
        <v>-0.32335202624060944</v>
      </c>
      <c r="Z37">
        <f t="shared" ca="1" si="59"/>
        <v>-0.25738329628453477</v>
      </c>
      <c r="AA37">
        <f t="shared" ca="1" si="59"/>
        <v>-0.5352736051502146</v>
      </c>
      <c r="AB37">
        <f t="shared" ca="1" si="59"/>
        <v>-7.3039121217961078E-2</v>
      </c>
      <c r="AC37">
        <f t="shared" ca="1" si="59"/>
        <v>-0.36713191023535852</v>
      </c>
      <c r="AD37">
        <f t="shared" ca="1" si="59"/>
        <v>-0.36768538261075573</v>
      </c>
      <c r="AE37">
        <f t="shared" ca="1" si="59"/>
        <v>-0.2574542463499897</v>
      </c>
      <c r="AF37">
        <f t="shared" ca="1" si="59"/>
        <v>-0.4343255505145513</v>
      </c>
      <c r="AG37">
        <f t="shared" ca="1" si="59"/>
        <v>-0.29382984506659421</v>
      </c>
      <c r="AK37">
        <f t="shared" ca="1" si="3"/>
        <v>-0.18299458235174518</v>
      </c>
      <c r="AL37">
        <f t="shared" ca="1" si="16"/>
        <v>50.753665598451725</v>
      </c>
      <c r="AN37">
        <v>15</v>
      </c>
      <c r="AO37" t="str">
        <f t="shared" ref="AO37:BH38" si="60">IFERROR((AO18-AO17)/AO17,"")</f>
        <v/>
      </c>
      <c r="AP37" t="str">
        <f t="shared" si="60"/>
        <v/>
      </c>
      <c r="AQ37" t="str">
        <f t="shared" si="60"/>
        <v/>
      </c>
      <c r="AR37" t="str">
        <f t="shared" si="60"/>
        <v/>
      </c>
      <c r="AS37" t="str">
        <f t="shared" si="60"/>
        <v/>
      </c>
      <c r="AT37" t="str">
        <f t="shared" ca="1" si="60"/>
        <v/>
      </c>
      <c r="AU37" t="str">
        <f t="shared" ca="1" si="60"/>
        <v/>
      </c>
      <c r="AV37" t="str">
        <f t="shared" ca="1" si="60"/>
        <v/>
      </c>
      <c r="AW37" t="str">
        <f t="shared" ca="1" si="60"/>
        <v/>
      </c>
      <c r="AX37" t="str">
        <f t="shared" ca="1" si="60"/>
        <v/>
      </c>
      <c r="AY37" t="str">
        <f t="shared" ca="1" si="60"/>
        <v/>
      </c>
      <c r="AZ37" t="str">
        <f t="shared" ca="1" si="60"/>
        <v/>
      </c>
      <c r="BA37" t="str">
        <f t="shared" ca="1" si="60"/>
        <v/>
      </c>
      <c r="BB37" t="str">
        <f t="shared" ca="1" si="60"/>
        <v/>
      </c>
      <c r="BD37">
        <f t="shared" ca="1" si="60"/>
        <v>0.16666666666666666</v>
      </c>
      <c r="BE37">
        <f t="shared" ca="1" si="60"/>
        <v>-0.66666666666666663</v>
      </c>
      <c r="BF37">
        <f t="shared" ca="1" si="60"/>
        <v>-0.5</v>
      </c>
      <c r="BG37">
        <f t="shared" ca="1" si="60"/>
        <v>-0.14285714285714285</v>
      </c>
      <c r="BH37">
        <f t="shared" ca="1" si="60"/>
        <v>-0.2</v>
      </c>
      <c r="BI37">
        <f t="shared" ca="1" si="58"/>
        <v>-0.16666666666666666</v>
      </c>
      <c r="BJ37">
        <f t="shared" ca="1" si="58"/>
        <v>2</v>
      </c>
      <c r="BK37">
        <v>0</v>
      </c>
      <c r="BL37">
        <v>0</v>
      </c>
      <c r="BM37">
        <f t="shared" ca="1" si="58"/>
        <v>-0.6</v>
      </c>
      <c r="BN37">
        <f t="shared" ca="1" si="58"/>
        <v>-0.36585365853658536</v>
      </c>
      <c r="BO37">
        <f t="shared" ca="1" si="58"/>
        <v>-0.46153846153846156</v>
      </c>
      <c r="BP37">
        <f t="shared" ca="1" si="58"/>
        <v>-0.23809523809523808</v>
      </c>
      <c r="BQ37">
        <f t="shared" ref="BQ37:BU37" ca="1" si="61">IFERROR((BQ18-BQ17)/BQ17,"")</f>
        <v>-0.22222222222222221</v>
      </c>
      <c r="BR37">
        <f t="shared" ca="1" si="61"/>
        <v>-0.36263736263736263</v>
      </c>
      <c r="BS37">
        <f t="shared" ca="1" si="61"/>
        <v>-0.3392857142857143</v>
      </c>
      <c r="BT37">
        <f t="shared" ca="1" si="61"/>
        <v>-0.5</v>
      </c>
      <c r="BU37" t="str">
        <f t="shared" ca="1" si="61"/>
        <v/>
      </c>
      <c r="BW37">
        <f ca="1">SUMPRODUCT(AR36:BT36,AR17:BT17)/SUM(AR17:BT17)</f>
        <v>0.20693791563718622</v>
      </c>
      <c r="BX37">
        <f t="shared" ca="1" si="13"/>
        <v>169.5615147557096</v>
      </c>
    </row>
    <row r="38" spans="1:76" x14ac:dyDescent="0.25">
      <c r="G38" t="str">
        <f ca="1">IFERROR((#REF!-G18)/G18,"")</f>
        <v/>
      </c>
      <c r="H38" t="str">
        <f ca="1">IFERROR((#REF!-H18)/H18,"")</f>
        <v/>
      </c>
      <c r="I38" t="str">
        <f ca="1">IFERROR((#REF!-I18)/I18,"")</f>
        <v/>
      </c>
      <c r="J38" t="str">
        <f ca="1">IFERROR((#REF!-J18)/J18,"")</f>
        <v/>
      </c>
      <c r="K38" t="str">
        <f ca="1">IFERROR((#REF!-K18)/K18,"")</f>
        <v/>
      </c>
      <c r="L38" t="str">
        <f ca="1">IFERROR((#REF!-L18)/L18,"")</f>
        <v/>
      </c>
      <c r="M38" t="str">
        <f ca="1">IFERROR((#REF!-M18)/M18,"")</f>
        <v/>
      </c>
      <c r="N38" t="str">
        <f ca="1">IFERROR((#REF!-N18)/N18,"")</f>
        <v/>
      </c>
      <c r="O38" t="str">
        <f ca="1">IFERROR((#REF!-O18)/O18,"")</f>
        <v/>
      </c>
      <c r="P38" t="str">
        <f ca="1">IFERROR((#REF!-P18)/P18,"")</f>
        <v/>
      </c>
      <c r="Q38" t="str">
        <f ca="1">IFERROR((#REF!-Q18)/Q18,"")</f>
        <v/>
      </c>
      <c r="AK38">
        <f t="shared" ca="1" si="3"/>
        <v>-0.23278349343255053</v>
      </c>
      <c r="AL38">
        <f ca="1">AL37*(AK38+1)</f>
        <v>38.939050015936672</v>
      </c>
      <c r="AN38">
        <v>16</v>
      </c>
      <c r="AS38" t="str">
        <f>IFERROR((#REF!-AS18)/AS18,"")</f>
        <v/>
      </c>
      <c r="AT38" t="str">
        <f>IFERROR((#REF!-AT18)/AT18,"")</f>
        <v/>
      </c>
      <c r="AU38" t="str">
        <f>IFERROR((#REF!-AU18)/AU18,"")</f>
        <v/>
      </c>
      <c r="AV38" t="str">
        <f>IFERROR((#REF!-AV18)/AV18,"")</f>
        <v/>
      </c>
      <c r="AW38" t="str">
        <f>IFERROR((#REF!-AW18)/AW18,"")</f>
        <v/>
      </c>
      <c r="AX38" t="str">
        <f>IFERROR((#REF!-AX18)/AX18,"")</f>
        <v/>
      </c>
      <c r="AY38" t="str">
        <f>IFERROR((#REF!-AY18)/AY18,"")</f>
        <v/>
      </c>
      <c r="AZ38" t="str">
        <f>IFERROR((#REF!-AZ18)/AZ18,"")</f>
        <v/>
      </c>
      <c r="BA38" t="str">
        <f>IFERROR((#REF!-BA18)/BA18,"")</f>
        <v/>
      </c>
      <c r="BB38" t="str">
        <f>IFERROR((#REF!-BB18)/BB18,"")</f>
        <v/>
      </c>
      <c r="BD38">
        <f t="shared" ca="1" si="60"/>
        <v>-1</v>
      </c>
      <c r="BE38">
        <f t="shared" ref="BE38:BU38" ca="1" si="62">IFERROR((BE19-BE18)/BE18,"")</f>
        <v>-1</v>
      </c>
      <c r="BF38">
        <f t="shared" ca="1" si="62"/>
        <v>-1</v>
      </c>
      <c r="BG38">
        <f t="shared" ca="1" si="62"/>
        <v>-1</v>
      </c>
      <c r="BH38">
        <f t="shared" ca="1" si="62"/>
        <v>-1</v>
      </c>
      <c r="BI38">
        <f t="shared" ca="1" si="62"/>
        <v>-1</v>
      </c>
      <c r="BJ38">
        <f t="shared" ca="1" si="62"/>
        <v>-1</v>
      </c>
      <c r="BK38">
        <v>0</v>
      </c>
      <c r="BL38">
        <v>0</v>
      </c>
      <c r="BM38">
        <f t="shared" ca="1" si="62"/>
        <v>-1</v>
      </c>
      <c r="BN38">
        <f t="shared" ca="1" si="62"/>
        <v>-1</v>
      </c>
      <c r="BO38">
        <f t="shared" ca="1" si="62"/>
        <v>-1</v>
      </c>
      <c r="BP38">
        <f t="shared" ca="1" si="62"/>
        <v>-1</v>
      </c>
      <c r="BQ38">
        <f t="shared" ca="1" si="62"/>
        <v>-1</v>
      </c>
      <c r="BR38">
        <f t="shared" ca="1" si="62"/>
        <v>-1</v>
      </c>
      <c r="BS38">
        <f t="shared" ca="1" si="62"/>
        <v>-1</v>
      </c>
      <c r="BT38">
        <f t="shared" ca="1" si="62"/>
        <v>-1</v>
      </c>
      <c r="BU38">
        <f t="shared" ca="1" si="62"/>
        <v>-1</v>
      </c>
      <c r="BW38">
        <f t="shared" ca="1" si="6"/>
        <v>-0.30654077264250684</v>
      </c>
      <c r="BX38">
        <f t="shared" ca="1" si="13"/>
        <v>117.58399701206054</v>
      </c>
    </row>
    <row r="40" spans="1:76" x14ac:dyDescent="0.25">
      <c r="A40" t="s">
        <v>6</v>
      </c>
      <c r="C40" t="s">
        <v>85</v>
      </c>
      <c r="AN40" t="s">
        <v>5</v>
      </c>
      <c r="AO40" t="s">
        <v>85</v>
      </c>
    </row>
    <row r="41" spans="1:76" x14ac:dyDescent="0.25">
      <c r="A41" t="s">
        <v>2</v>
      </c>
      <c r="C41">
        <v>2018</v>
      </c>
      <c r="D41">
        <v>2017</v>
      </c>
      <c r="E41">
        <v>2016</v>
      </c>
      <c r="F41">
        <v>2015</v>
      </c>
      <c r="G41">
        <v>2014</v>
      </c>
      <c r="H41">
        <v>2013</v>
      </c>
      <c r="I41">
        <v>2012</v>
      </c>
      <c r="J41">
        <v>2011</v>
      </c>
      <c r="K41">
        <v>2010</v>
      </c>
      <c r="L41">
        <v>2009</v>
      </c>
      <c r="M41">
        <v>2008</v>
      </c>
      <c r="N41">
        <v>2007</v>
      </c>
      <c r="O41">
        <v>2006</v>
      </c>
      <c r="P41">
        <v>2005</v>
      </c>
      <c r="Q41">
        <v>2004</v>
      </c>
      <c r="R41">
        <v>2003</v>
      </c>
      <c r="S41">
        <v>2002</v>
      </c>
      <c r="T41">
        <v>2001</v>
      </c>
      <c r="U41">
        <v>2000</v>
      </c>
      <c r="V41">
        <v>1999</v>
      </c>
      <c r="W41">
        <v>1998</v>
      </c>
      <c r="X41">
        <v>1997</v>
      </c>
      <c r="Y41">
        <v>1996</v>
      </c>
      <c r="Z41">
        <v>1995</v>
      </c>
      <c r="AA41">
        <v>1994</v>
      </c>
      <c r="AB41">
        <v>1993</v>
      </c>
      <c r="AC41">
        <v>1992</v>
      </c>
      <c r="AD41">
        <v>1991</v>
      </c>
      <c r="AE41">
        <v>1990</v>
      </c>
      <c r="AF41">
        <v>1989</v>
      </c>
      <c r="AG41">
        <v>1988</v>
      </c>
      <c r="AH41">
        <v>1987</v>
      </c>
      <c r="AI41">
        <v>1986</v>
      </c>
      <c r="AK41">
        <v>1985</v>
      </c>
      <c r="AN41" t="s">
        <v>2</v>
      </c>
      <c r="AO41">
        <v>2018</v>
      </c>
      <c r="AP41">
        <v>2017</v>
      </c>
      <c r="AQ41">
        <v>2016</v>
      </c>
      <c r="AR41">
        <v>2015</v>
      </c>
      <c r="AS41">
        <v>2014</v>
      </c>
      <c r="AT41">
        <v>2013</v>
      </c>
      <c r="AU41">
        <v>2012</v>
      </c>
      <c r="AV41">
        <v>2011</v>
      </c>
      <c r="AW41">
        <v>2010</v>
      </c>
      <c r="AX41">
        <v>2009</v>
      </c>
      <c r="AY41">
        <v>2008</v>
      </c>
      <c r="AZ41">
        <v>2007</v>
      </c>
      <c r="BA41">
        <v>2006</v>
      </c>
      <c r="BB41">
        <v>2005</v>
      </c>
      <c r="BC41">
        <v>2004</v>
      </c>
      <c r="BD41">
        <v>2003</v>
      </c>
      <c r="BE41">
        <v>2002</v>
      </c>
      <c r="BF41">
        <v>2001</v>
      </c>
      <c r="BG41">
        <v>2000</v>
      </c>
      <c r="BH41">
        <v>1999</v>
      </c>
      <c r="BI41">
        <v>1998</v>
      </c>
      <c r="BJ41">
        <v>1997</v>
      </c>
      <c r="BK41">
        <v>1996</v>
      </c>
      <c r="BL41">
        <v>1995</v>
      </c>
      <c r="BM41">
        <v>1994</v>
      </c>
      <c r="BN41">
        <v>1993</v>
      </c>
      <c r="BO41">
        <v>1992</v>
      </c>
      <c r="BP41">
        <v>1991</v>
      </c>
      <c r="BQ41">
        <v>1990</v>
      </c>
      <c r="BR41">
        <v>1989</v>
      </c>
      <c r="BS41">
        <v>1988</v>
      </c>
    </row>
    <row r="42" spans="1:76" x14ac:dyDescent="0.25">
      <c r="A42">
        <v>0</v>
      </c>
      <c r="C42" s="134">
        <f ca="1">IFERROR(VLOOKUP($A42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6243</v>
      </c>
      <c r="D42" s="134">
        <f ca="1">IFERROR(VLOOKUP($A42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14690</v>
      </c>
      <c r="E42" s="134">
        <f ca="1">IFERROR(VLOOKUP($A42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8720</v>
      </c>
      <c r="F42" s="134">
        <f ca="1">IFERROR(VLOOKUP($A42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6724</v>
      </c>
      <c r="G42" s="134">
        <f ca="1">IFERROR(VLOOKUP($A42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3988</v>
      </c>
      <c r="H42" s="134">
        <f ca="1">IFERROR(VLOOKUP($A42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3942</v>
      </c>
      <c r="I42" s="134">
        <f ca="1">IFERROR(VLOOKUP($A42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4726</v>
      </c>
      <c r="J42" s="134">
        <f ca="1">IFERROR(VLOOKUP($A42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6419</v>
      </c>
      <c r="K42" s="134">
        <f ca="1">IFERROR(VLOOKUP($A42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9078</v>
      </c>
      <c r="L42" s="134">
        <f ca="1">IFERROR(VLOOKUP($A42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11818</v>
      </c>
      <c r="M42" s="134">
        <f ca="1">IFERROR(VLOOKUP($A42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57172</v>
      </c>
      <c r="N42" s="134">
        <f ca="1">IFERROR(VLOOKUP($A42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86265</v>
      </c>
      <c r="O42" s="134">
        <f ca="1">IFERROR(VLOOKUP($A42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82659</v>
      </c>
      <c r="P42" s="134">
        <f ca="1">IFERROR(VLOOKUP($A42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85260</v>
      </c>
      <c r="Q42" s="134">
        <f ca="1">IFERROR(VLOOKUP($A42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75759</v>
      </c>
      <c r="R42" s="134">
        <f ca="1">IFERROR(VLOOKUP($A42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68187</v>
      </c>
      <c r="S42" s="134">
        <f ca="1">IFERROR(VLOOKUP($A42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70599</v>
      </c>
      <c r="T42" s="134">
        <f ca="1">IFERROR(VLOOKUP($A42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75486</v>
      </c>
      <c r="U42" s="134">
        <f ca="1">IFERROR(VLOOKUP($A42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85453.141986930292</v>
      </c>
      <c r="V42" s="134" t="str">
        <f ca="1">IFERROR(VLOOKUP($A42,IF(V$2=2018,OFFSET(Stock!$A$23,0,0):OFFSET(Stock!$I$39,0,0),IF(V$2=2018,OFFSET(Stock!$A$23,0,0):OFFSET(Stock!$I$39,0,0),IF(V$2=2017,OFFSET(Stock!$A$23,20,0):OFFSET(Stock!$I$39,20,0),IF(V$2=2016,OFFSET(Stock!$A$23,40,0):OFFSET(Stock!$I$39,40,0),IF(V$2=2015,OFFSET(Stock!$A$23,60,0):OFFSET(Stock!$I$39,60,0),IF(V$2=2014,OFFSET(Stock!$A$23,80,0):OFFSET(Stock!$I$39,80,0),IF(V$2=2013,OFFSET(Stock!$A$23,100,0):OFFSET(Stock!$I$39,100,0),IF(V$2=2012,OFFSET(Stock!$A$23,120,0):OFFSET(Stock!$I$39,120,0),IF(V$2=2011,OFFSET(Stock!$A$23,140,0):OFFSET(Stock!$I$39,140,0),IF(V$2=2010,OFFSET(Stock!$A$23,160,0):OFFSET(Stock!$I$39,160,0),IF(V$2=2009,OFFSET(Stock!$A$23,180,0):OFFSET(Stock!$I$39,180,0),IF(V$2=2008,OFFSET(Stock!$A$23,200,0):OFFSET(Stock!$I$39,200,0),IF(V$2=2007,OFFSET(Stock!$A$23,220,0):OFFSET(Stock!$I$39,220,0),IF(V$2=2006,OFFSET(Stock!$A$23,240,0):OFFSET(Stock!$I$39,240,0),IF(V$2=2005,OFFSET(Stock!$A$23,260,0):OFFSET(Stock!$I$39,260,0),IF(V$2=2004,OFFSET(Stock!$A$23,280,0):OFFSET(Stock!$I$39,280,0),IF(V$2=2003,OFFSET(Stock!$A$23,300,0):OFFSET(Stock!$I$39,300,0),IF(V$2=2002,OFFSET(Stock!$A$23,320,0):OFFSET(Stock!$I$39,320,0),IF(V$2=2001,OFFSET(Stock!$A$23,340,0):OFFSET(Stock!$I$39,340,0),IF(V$2=2000,OFFSET(Stock!$A$23,360,0):OFFSET(Stock!$I$39,360,0))))))))))))))))))))),4,FALSE),"")</f>
        <v/>
      </c>
      <c r="W42" s="134" t="str">
        <f ca="1">IFERROR(VLOOKUP($A42,IF(W$2=2018,OFFSET(Stock!$A$23,0,0):OFFSET(Stock!$I$39,0,0),IF(W$2=2018,OFFSET(Stock!$A$23,0,0):OFFSET(Stock!$I$39,0,0),IF(W$2=2017,OFFSET(Stock!$A$23,20,0):OFFSET(Stock!$I$39,20,0),IF(W$2=2016,OFFSET(Stock!$A$23,40,0):OFFSET(Stock!$I$39,40,0),IF(W$2=2015,OFFSET(Stock!$A$23,60,0):OFFSET(Stock!$I$39,60,0),IF(W$2=2014,OFFSET(Stock!$A$23,80,0):OFFSET(Stock!$I$39,80,0),IF(W$2=2013,OFFSET(Stock!$A$23,100,0):OFFSET(Stock!$I$39,100,0),IF(W$2=2012,OFFSET(Stock!$A$23,120,0):OFFSET(Stock!$I$39,120,0),IF(W$2=2011,OFFSET(Stock!$A$23,140,0):OFFSET(Stock!$I$39,140,0),IF(W$2=2010,OFFSET(Stock!$A$23,160,0):OFFSET(Stock!$I$39,160,0),IF(W$2=2009,OFFSET(Stock!$A$23,180,0):OFFSET(Stock!$I$39,180,0),IF(W$2=2008,OFFSET(Stock!$A$23,200,0):OFFSET(Stock!$I$39,200,0),IF(W$2=2007,OFFSET(Stock!$A$23,220,0):OFFSET(Stock!$I$39,220,0),IF(W$2=2006,OFFSET(Stock!$A$23,240,0):OFFSET(Stock!$I$39,240,0),IF(W$2=2005,OFFSET(Stock!$A$23,260,0):OFFSET(Stock!$I$39,260,0),IF(W$2=2004,OFFSET(Stock!$A$23,280,0):OFFSET(Stock!$I$39,280,0),IF(W$2=2003,OFFSET(Stock!$A$23,300,0):OFFSET(Stock!$I$39,300,0),IF(W$2=2002,OFFSET(Stock!$A$23,320,0):OFFSET(Stock!$I$39,320,0),IF(W$2=2001,OFFSET(Stock!$A$23,340,0):OFFSET(Stock!$I$39,340,0),IF(W$2=2000,OFFSET(Stock!$A$23,360,0):OFFSET(Stock!$I$39,360,0))))))))))))))))))))),4,FALSE),"")</f>
        <v/>
      </c>
      <c r="X42" s="134" t="str">
        <f ca="1">IFERROR(VLOOKUP($A42,IF(X$2=2018,OFFSET(Stock!$A$23,0,0):OFFSET(Stock!$I$39,0,0),IF(X$2=2018,OFFSET(Stock!$A$23,0,0):OFFSET(Stock!$I$39,0,0),IF(X$2=2017,OFFSET(Stock!$A$23,20,0):OFFSET(Stock!$I$39,20,0),IF(X$2=2016,OFFSET(Stock!$A$23,40,0):OFFSET(Stock!$I$39,40,0),IF(X$2=2015,OFFSET(Stock!$A$23,60,0):OFFSET(Stock!$I$39,60,0),IF(X$2=2014,OFFSET(Stock!$A$23,80,0):OFFSET(Stock!$I$39,80,0),IF(X$2=2013,OFFSET(Stock!$A$23,100,0):OFFSET(Stock!$I$39,100,0),IF(X$2=2012,OFFSET(Stock!$A$23,120,0):OFFSET(Stock!$I$39,120,0),IF(X$2=2011,OFFSET(Stock!$A$23,140,0):OFFSET(Stock!$I$39,140,0),IF(X$2=2010,OFFSET(Stock!$A$23,160,0):OFFSET(Stock!$I$39,160,0),IF(X$2=2009,OFFSET(Stock!$A$23,180,0):OFFSET(Stock!$I$39,180,0),IF(X$2=2008,OFFSET(Stock!$A$23,200,0):OFFSET(Stock!$I$39,200,0),IF(X$2=2007,OFFSET(Stock!$A$23,220,0):OFFSET(Stock!$I$39,220,0),IF(X$2=2006,OFFSET(Stock!$A$23,240,0):OFFSET(Stock!$I$39,240,0),IF(X$2=2005,OFFSET(Stock!$A$23,260,0):OFFSET(Stock!$I$39,260,0),IF(X$2=2004,OFFSET(Stock!$A$23,280,0):OFFSET(Stock!$I$39,280,0),IF(X$2=2003,OFFSET(Stock!$A$23,300,0):OFFSET(Stock!$I$39,300,0),IF(X$2=2002,OFFSET(Stock!$A$23,320,0):OFFSET(Stock!$I$39,320,0),IF(X$2=2001,OFFSET(Stock!$A$23,340,0):OFFSET(Stock!$I$39,340,0),IF(X$2=2000,OFFSET(Stock!$A$23,360,0):OFFSET(Stock!$I$39,360,0))))))))))))))))))))),4,FALSE),"")</f>
        <v/>
      </c>
      <c r="Y42" s="134" t="str">
        <f ca="1">IFERROR(VLOOKUP($A42,IF(Y$2=2018,OFFSET(Stock!$A$23,0,0):OFFSET(Stock!$I$39,0,0),IF(Y$2=2018,OFFSET(Stock!$A$23,0,0):OFFSET(Stock!$I$39,0,0),IF(Y$2=2017,OFFSET(Stock!$A$23,20,0):OFFSET(Stock!$I$39,20,0),IF(Y$2=2016,OFFSET(Stock!$A$23,40,0):OFFSET(Stock!$I$39,40,0),IF(Y$2=2015,OFFSET(Stock!$A$23,60,0):OFFSET(Stock!$I$39,60,0),IF(Y$2=2014,OFFSET(Stock!$A$23,80,0):OFFSET(Stock!$I$39,80,0),IF(Y$2=2013,OFFSET(Stock!$A$23,100,0):OFFSET(Stock!$I$39,100,0),IF(Y$2=2012,OFFSET(Stock!$A$23,120,0):OFFSET(Stock!$I$39,120,0),IF(Y$2=2011,OFFSET(Stock!$A$23,140,0):OFFSET(Stock!$I$39,140,0),IF(Y$2=2010,OFFSET(Stock!$A$23,160,0):OFFSET(Stock!$I$39,160,0),IF(Y$2=2009,OFFSET(Stock!$A$23,180,0):OFFSET(Stock!$I$39,180,0),IF(Y$2=2008,OFFSET(Stock!$A$23,200,0):OFFSET(Stock!$I$39,200,0),IF(Y$2=2007,OFFSET(Stock!$A$23,220,0):OFFSET(Stock!$I$39,220,0),IF(Y$2=2006,OFFSET(Stock!$A$23,240,0):OFFSET(Stock!$I$39,240,0),IF(Y$2=2005,OFFSET(Stock!$A$23,260,0):OFFSET(Stock!$I$39,260,0),IF(Y$2=2004,OFFSET(Stock!$A$23,280,0):OFFSET(Stock!$I$39,280,0),IF(Y$2=2003,OFFSET(Stock!$A$23,300,0):OFFSET(Stock!$I$39,300,0),IF(Y$2=2002,OFFSET(Stock!$A$23,320,0):OFFSET(Stock!$I$39,320,0),IF(Y$2=2001,OFFSET(Stock!$A$23,340,0):OFFSET(Stock!$I$39,340,0),IF(Y$2=2000,OFFSET(Stock!$A$23,360,0):OFFSET(Stock!$I$39,360,0))))))))))))))))))))),4,FALSE),"")</f>
        <v/>
      </c>
      <c r="Z42" s="134" t="str">
        <f ca="1">IFERROR(VLOOKUP($A42,IF(Z$2=2018,OFFSET(Stock!$A$23,0,0):OFFSET(Stock!$I$39,0,0),IF(Z$2=2018,OFFSET(Stock!$A$23,0,0):OFFSET(Stock!$I$39,0,0),IF(Z$2=2017,OFFSET(Stock!$A$23,20,0):OFFSET(Stock!$I$39,20,0),IF(Z$2=2016,OFFSET(Stock!$A$23,40,0):OFFSET(Stock!$I$39,40,0),IF(Z$2=2015,OFFSET(Stock!$A$23,60,0):OFFSET(Stock!$I$39,60,0),IF(Z$2=2014,OFFSET(Stock!$A$23,80,0):OFFSET(Stock!$I$39,80,0),IF(Z$2=2013,OFFSET(Stock!$A$23,100,0):OFFSET(Stock!$I$39,100,0),IF(Z$2=2012,OFFSET(Stock!$A$23,120,0):OFFSET(Stock!$I$39,120,0),IF(Z$2=2011,OFFSET(Stock!$A$23,140,0):OFFSET(Stock!$I$39,140,0),IF(Z$2=2010,OFFSET(Stock!$A$23,160,0):OFFSET(Stock!$I$39,160,0),IF(Z$2=2009,OFFSET(Stock!$A$23,180,0):OFFSET(Stock!$I$39,180,0),IF(Z$2=2008,OFFSET(Stock!$A$23,200,0):OFFSET(Stock!$I$39,200,0),IF(Z$2=2007,OFFSET(Stock!$A$23,220,0):OFFSET(Stock!$I$39,220,0),IF(Z$2=2006,OFFSET(Stock!$A$23,240,0):OFFSET(Stock!$I$39,240,0),IF(Z$2=2005,OFFSET(Stock!$A$23,260,0):OFFSET(Stock!$I$39,260,0),IF(Z$2=2004,OFFSET(Stock!$A$23,280,0):OFFSET(Stock!$I$39,280,0),IF(Z$2=2003,OFFSET(Stock!$A$23,300,0):OFFSET(Stock!$I$39,300,0),IF(Z$2=2002,OFFSET(Stock!$A$23,320,0):OFFSET(Stock!$I$39,320,0),IF(Z$2=2001,OFFSET(Stock!$A$23,340,0):OFFSET(Stock!$I$39,340,0),IF(Z$2=2000,OFFSET(Stock!$A$23,360,0):OFFSET(Stock!$I$39,360,0))))))))))))))))))))),4,FALSE),"")</f>
        <v/>
      </c>
      <c r="AA42" s="134" t="str">
        <f ca="1">IFERROR(VLOOKUP($A42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2" s="134" t="str">
        <f ca="1">IFERROR(VLOOKUP($A42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2" s="134" t="str">
        <f ca="1">IFERROR(VLOOKUP($A42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2" s="134" t="str">
        <f ca="1">IFERROR(VLOOKUP($A42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2" s="134" t="str">
        <f ca="1">IFERROR(VLOOKUP($A42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2" s="134" t="str">
        <f ca="1">IFERROR(VLOOKUP($A42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2" s="134" t="str">
        <f ca="1">IFERROR(VLOOKUP($A42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2" s="134" t="str">
        <f ca="1">IFERROR(VLOOKUP($A42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2" s="134" t="str">
        <f ca="1">IFERROR(VLOOKUP($A42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2">
        <v>0</v>
      </c>
      <c r="AO42" s="133">
        <f ca="1">IFERROR(VLOOKUP($A42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73912</v>
      </c>
      <c r="AP42" s="133">
        <f ca="1">IFERROR(VLOOKUP($A42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85527</v>
      </c>
      <c r="AQ42" s="133">
        <f ca="1">IFERROR(VLOOKUP($A42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64304</v>
      </c>
      <c r="AR42" s="133">
        <f ca="1">IFERROR(VLOOKUP($A42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56319</v>
      </c>
      <c r="AS42" s="133">
        <f ca="1">IFERROR(VLOOKUP($A42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43044</v>
      </c>
      <c r="AT42" s="133">
        <f ca="1">IFERROR(VLOOKUP($A42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31618</v>
      </c>
      <c r="AU42" s="133">
        <f ca="1">IFERROR(VLOOKUP($A42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34192</v>
      </c>
      <c r="AV42" s="133">
        <f ca="1">IFERROR(VLOOKUP($A42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37580</v>
      </c>
      <c r="AW42" s="133">
        <f ca="1">IFERROR(VLOOKUP($A42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31786</v>
      </c>
      <c r="AX42" s="133">
        <f ca="1">IFERROR(VLOOKUP($A42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11146</v>
      </c>
      <c r="AY42" s="133">
        <f ca="1">IFERROR(VLOOKUP($A42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29684</v>
      </c>
      <c r="AZ42" s="133">
        <f ca="1">IFERROR(VLOOKUP($A42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9537</v>
      </c>
      <c r="BA42" s="133">
        <f ca="1">IFERROR(VLOOKUP($A42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7092</v>
      </c>
      <c r="BB42" s="133">
        <f ca="1">IFERROR(VLOOKUP($A42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7050</v>
      </c>
      <c r="BC42" s="133">
        <f ca="1">IFERROR(VLOOKUP($A42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3249</v>
      </c>
      <c r="BD42" s="133">
        <f ca="1">IFERROR(VLOOKUP($A42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2178</v>
      </c>
      <c r="BE42" s="133">
        <f ca="1">IFERROR(VLOOKUP($A42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1270</v>
      </c>
      <c r="BF42" s="133">
        <f ca="1">IFERROR(VLOOKUP($A42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442</v>
      </c>
      <c r="BG42" s="133">
        <f ca="1">IFERROR(VLOOKUP($A42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278.34575746555123</v>
      </c>
      <c r="BH42" s="133" t="str">
        <f ca="1">IFERROR(VLOOKUP($A42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I42" s="133" t="str">
        <f ca="1">IFERROR(VLOOKUP($A3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4,FALSE),"")</f>
        <v/>
      </c>
      <c r="BJ42" s="133" t="str">
        <f ca="1">IFERROR(VLOOKUP($A42,IF(X$2=2018,OFFSET(Stock!$A$23,0,0):OFFSET(Stock!$I$39,0,0),IF(X$2=2018,OFFSET(Stock!$A$23,0,0):OFFSET(Stock!$I$39,0,0),IF(X$2=2017,OFFSET(Stock!$A$23,20,0):OFFSET(Stock!$I$39,20,0),IF(X$2=2016,OFFSET(Stock!$A$23,40,0):OFFSET(Stock!$I$39,40,0),IF(X$2=2015,OFFSET(Stock!$A$23,60,0):OFFSET(Stock!$I$39,60,0),IF(X$2=2014,OFFSET(Stock!$A$23,80,0):OFFSET(Stock!$I$39,80,0),IF(X$2=2013,OFFSET(Stock!$A$23,100,0):OFFSET(Stock!$I$39,100,0),IF(X$2=2012,OFFSET(Stock!$A$23,120,0):OFFSET(Stock!$I$39,120,0),IF(X$2=2011,OFFSET(Stock!$A$23,140,0):OFFSET(Stock!$I$39,140,0),IF(X$2=2010,OFFSET(Stock!$A$23,160,0):OFFSET(Stock!$I$39,160,0),IF(X$2=2009,OFFSET(Stock!$A$23,180,0):OFFSET(Stock!$I$39,180,0),IF(X$2=2008,OFFSET(Stock!$A$23,200,0):OFFSET(Stock!$I$39,200,0),IF(X$2=2007,OFFSET(Stock!$A$23,220,0):OFFSET(Stock!$I$39,220,0),IF(X$2=2006,OFFSET(Stock!$A$23,240,0):OFFSET(Stock!$I$39,240,0),IF(X$2=2005,OFFSET(Stock!$A$23,260,0):OFFSET(Stock!$I$39,260,0),IF(X$2=2004,OFFSET(Stock!$A$23,280,0):OFFSET(Stock!$I$39,280,0),IF(X$2=2003,OFFSET(Stock!$A$23,300,0):OFFSET(Stock!$I$39,300,0),IF(X$2=2002,OFFSET(Stock!$A$23,320,0):OFFSET(Stock!$I$39,320,0),IF(X$2=2001,OFFSET(Stock!$A$23,340,0):OFFSET(Stock!$I$39,340,0),IF(X$2=2000,OFFSET(Stock!$A$23,360,0):OFFSET(Stock!$I$39,360,0))))))))))))))))))))),4,FALSE),"")</f>
        <v/>
      </c>
      <c r="BK42" s="133" t="str">
        <f ca="1">IFERROR(VLOOKUP($A42,IF(Y$2=2018,OFFSET(Stock!$A$23,0,0):OFFSET(Stock!$I$39,0,0),IF(Y$2=2018,OFFSET(Stock!$A$23,0,0):OFFSET(Stock!$I$39,0,0),IF(Y$2=2017,OFFSET(Stock!$A$23,20,0):OFFSET(Stock!$I$39,20,0),IF(Y$2=2016,OFFSET(Stock!$A$23,40,0):OFFSET(Stock!$I$39,40,0),IF(Y$2=2015,OFFSET(Stock!$A$23,60,0):OFFSET(Stock!$I$39,60,0),IF(Y$2=2014,OFFSET(Stock!$A$23,80,0):OFFSET(Stock!$I$39,80,0),IF(Y$2=2013,OFFSET(Stock!$A$23,100,0):OFFSET(Stock!$I$39,100,0),IF(Y$2=2012,OFFSET(Stock!$A$23,120,0):OFFSET(Stock!$I$39,120,0),IF(Y$2=2011,OFFSET(Stock!$A$23,140,0):OFFSET(Stock!$I$39,140,0),IF(Y$2=2010,OFFSET(Stock!$A$23,160,0):OFFSET(Stock!$I$39,160,0),IF(Y$2=2009,OFFSET(Stock!$A$23,180,0):OFFSET(Stock!$I$39,180,0),IF(Y$2=2008,OFFSET(Stock!$A$23,200,0):OFFSET(Stock!$I$39,200,0),IF(Y$2=2007,OFFSET(Stock!$A$23,220,0):OFFSET(Stock!$I$39,220,0),IF(Y$2=2006,OFFSET(Stock!$A$23,240,0):OFFSET(Stock!$I$39,240,0),IF(Y$2=2005,OFFSET(Stock!$A$23,260,0):OFFSET(Stock!$I$39,260,0),IF(Y$2=2004,OFFSET(Stock!$A$23,280,0):OFFSET(Stock!$I$39,280,0),IF(Y$2=2003,OFFSET(Stock!$A$23,300,0):OFFSET(Stock!$I$39,300,0),IF(Y$2=2002,OFFSET(Stock!$A$23,320,0):OFFSET(Stock!$I$39,320,0),IF(Y$2=2001,OFFSET(Stock!$A$23,340,0):OFFSET(Stock!$I$39,340,0),IF(Y$2=2000,OFFSET(Stock!$A$23,360,0):OFFSET(Stock!$I$39,360,0))))))))))))))))))))),4,FALSE),"")</f>
        <v/>
      </c>
      <c r="BL42" s="133" t="str">
        <f ca="1">IFERROR(VLOOKUP($A42,IF(BL$2=2018,OFFSET(Stock!$A$23,0,0):OFFSET(Stock!$I$99,0,0),IF(BL$2=2018,OFFSET(Stock!$A$23,0,0):OFFSET(Stock!$I$99,0,0),IF(BL$2=2017,OFFSET(Stock!$A$23,40,0):OFFSET(Stock!$I$99,20,0),IF(BL$2=2016,OFFSET(Stock!$A$23,40,0):OFFSET(Stock!$I$99,40,0),IF(BL$2=2015,OFFSET(Stock!$A$23,60,0):OFFSET(Stock!$I$99,60,0),IF(BL$2=2014,OFFSET(Stock!$A$23,80,0):OFFSET(Stock!$I$99,80,0),IF(BL$2=2013,OFFSET(Stock!$A$23,100,0):OFFSET(Stock!$I$99,100,0),IF(BL$2=2012,OFFSET(Stock!$A$23,120,0):OFFSET(Stock!$I$99,120,0),IF(BL$2=2011,OFFSET(Stock!$A$23,140,0):OFFSET(Stock!$I$99,140,0),IF(BL$2=2010,OFFSET(Stock!$A$23,160,0):OFFSET(Stock!$I$99,160,0),IF(BL$2=2009,OFFSET(Stock!$A$23,180,0):OFFSET(Stock!$I$99,180,0),IF(BL$2=2008,OFFSET(Stock!$A$23,200,0):OFFSET(Stock!$I$99,200,0),IF(BL$2=2007,OFFSET(Stock!$A$23,220,0):OFFSET(Stock!$I$99,220,0),IF(BL$2=2006,OFFSET(Stock!$A$23,240,0):OFFSET(Stock!$I$99,240,0),IF(BL$2=2005,OFFSET(Stock!$A$23,260,0):OFFSET(Stock!$I$99,260,0),IF(BL$2=2004,OFFSET(Stock!$A$23,280,0):OFFSET(Stock!$I$99,280,0),IF(BL$2=2003,OFFSET(Stock!$A$23,300,0):OFFSET(Stock!$I$99,300,0),IF(BL$2=2002,OFFSET(Stock!$A$23,320,0):OFFSET(Stock!$I$99,320,0),IF(BL$2=2001,OFFSET(Stock!$A$23,340,0):OFFSET(Stock!$I$99,340,0),IF(BL$2=2000,OFFSET(Stock!$A$23,360,0):OFFSET(Stock!$I$99,360,0))))))))))))))))))))),7,FALSE),"")</f>
        <v/>
      </c>
    </row>
    <row r="43" spans="1:76" x14ac:dyDescent="0.25">
      <c r="A43">
        <v>1</v>
      </c>
      <c r="C43" s="134" t="str">
        <f ca="1">IFERROR(VLOOKUP($A43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D43" s="134">
        <f ca="1">IFERROR(VLOOKUP($A43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4724</v>
      </c>
      <c r="E43" s="134">
        <f ca="1">IFERROR(VLOOKUP($A43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14345</v>
      </c>
      <c r="F43" s="134">
        <f ca="1">IFERROR(VLOOKUP($A43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6979</v>
      </c>
      <c r="G43" s="134">
        <f ca="1">IFERROR(VLOOKUP($A43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4166</v>
      </c>
      <c r="H43" s="134">
        <f ca="1">IFERROR(VLOOKUP($A43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4252</v>
      </c>
      <c r="I43" s="134">
        <f ca="1">IFERROR(VLOOKUP($A43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4891</v>
      </c>
      <c r="J43" s="134">
        <f ca="1">IFERROR(VLOOKUP($A43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6668</v>
      </c>
      <c r="K43" s="134">
        <f ca="1">IFERROR(VLOOKUP($A43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9534</v>
      </c>
      <c r="L43" s="134">
        <f ca="1">IFERROR(VLOOKUP($A43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12215</v>
      </c>
      <c r="M43" s="134">
        <f ca="1">IFERROR(VLOOKUP($A43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63618</v>
      </c>
      <c r="N43" s="134">
        <f ca="1">IFERROR(VLOOKUP($A43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8821</v>
      </c>
      <c r="O43" s="134">
        <f ca="1">IFERROR(VLOOKUP($A43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84626</v>
      </c>
      <c r="P43" s="134">
        <f ca="1">IFERROR(VLOOKUP($A43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87868</v>
      </c>
      <c r="Q43" s="134">
        <f ca="1">IFERROR(VLOOKUP($A43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77162</v>
      </c>
      <c r="R43" s="134">
        <f ca="1">IFERROR(VLOOKUP($A43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69795</v>
      </c>
      <c r="S43" s="134">
        <f ca="1">IFERROR(VLOOKUP($A43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72347</v>
      </c>
      <c r="T43" s="134">
        <f ca="1">IFERROR(VLOOKUP($A43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76833</v>
      </c>
      <c r="U43" s="134">
        <f ca="1">IFERROR(VLOOKUP($A43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103847</v>
      </c>
      <c r="V43" s="134">
        <f ca="1">IFERROR(VLOOKUP($A43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66128.692140808489</v>
      </c>
      <c r="W43" s="134" t="str">
        <f ca="1">IFERROR(VLOOKUP($A43,IF(V$2=2018,OFFSET(Stock!$A$23,0,0):OFFSET(Stock!$I$39,0,0),IF(V$2=2018,OFFSET(Stock!$A$23,0,0):OFFSET(Stock!$I$39,0,0),IF(V$2=2017,OFFSET(Stock!$A$23,20,0):OFFSET(Stock!$I$39,20,0),IF(V$2=2016,OFFSET(Stock!$A$23,40,0):OFFSET(Stock!$I$39,40,0),IF(V$2=2015,OFFSET(Stock!$A$23,60,0):OFFSET(Stock!$I$39,60,0),IF(V$2=2014,OFFSET(Stock!$A$23,80,0):OFFSET(Stock!$I$39,80,0),IF(V$2=2013,OFFSET(Stock!$A$23,100,0):OFFSET(Stock!$I$39,100,0),IF(V$2=2012,OFFSET(Stock!$A$23,120,0):OFFSET(Stock!$I$39,120,0),IF(V$2=2011,OFFSET(Stock!$A$23,140,0):OFFSET(Stock!$I$39,140,0),IF(V$2=2010,OFFSET(Stock!$A$23,160,0):OFFSET(Stock!$I$39,160,0),IF(V$2=2009,OFFSET(Stock!$A$23,180,0):OFFSET(Stock!$I$39,180,0),IF(V$2=2008,OFFSET(Stock!$A$23,200,0):OFFSET(Stock!$I$39,200,0),IF(V$2=2007,OFFSET(Stock!$A$23,220,0):OFFSET(Stock!$I$39,220,0),IF(V$2=2006,OFFSET(Stock!$A$23,240,0):OFFSET(Stock!$I$39,240,0),IF(V$2=2005,OFFSET(Stock!$A$23,260,0):OFFSET(Stock!$I$39,260,0),IF(V$2=2004,OFFSET(Stock!$A$23,280,0):OFFSET(Stock!$I$39,280,0),IF(V$2=2003,OFFSET(Stock!$A$23,300,0):OFFSET(Stock!$I$39,300,0),IF(V$2=2002,OFFSET(Stock!$A$23,320,0):OFFSET(Stock!$I$39,320,0),IF(V$2=2001,OFFSET(Stock!$A$23,340,0):OFFSET(Stock!$I$39,340,0),IF(V$2=2000,OFFSET(Stock!$A$23,360,0):OFFSET(Stock!$I$39,360,0))))))))))))))))))))),4,FALSE),"")</f>
        <v/>
      </c>
      <c r="X43" s="134" t="str">
        <f ca="1">IFERROR(VLOOKUP($A43,IF(X$2=2018,OFFSET(Stock!$A$23,0,0):OFFSET(Stock!$I$39,0,0),IF(X$2=2018,OFFSET(Stock!$A$23,0,0):OFFSET(Stock!$I$39,0,0),IF(X$2=2017,OFFSET(Stock!$A$23,20,0):OFFSET(Stock!$I$39,20,0),IF(X$2=2016,OFFSET(Stock!$A$23,40,0):OFFSET(Stock!$I$39,40,0),IF(X$2=2015,OFFSET(Stock!$A$23,60,0):OFFSET(Stock!$I$39,60,0),IF(X$2=2014,OFFSET(Stock!$A$23,80,0):OFFSET(Stock!$I$39,80,0),IF(X$2=2013,OFFSET(Stock!$A$23,100,0):OFFSET(Stock!$I$39,100,0),IF(X$2=2012,OFFSET(Stock!$A$23,120,0):OFFSET(Stock!$I$39,120,0),IF(X$2=2011,OFFSET(Stock!$A$23,140,0):OFFSET(Stock!$I$39,140,0),IF(X$2=2010,OFFSET(Stock!$A$23,160,0):OFFSET(Stock!$I$39,160,0),IF(X$2=2009,OFFSET(Stock!$A$23,180,0):OFFSET(Stock!$I$39,180,0),IF(X$2=2008,OFFSET(Stock!$A$23,200,0):OFFSET(Stock!$I$39,200,0),IF(X$2=2007,OFFSET(Stock!$A$23,220,0):OFFSET(Stock!$I$39,220,0),IF(X$2=2006,OFFSET(Stock!$A$23,240,0):OFFSET(Stock!$I$39,240,0),IF(X$2=2005,OFFSET(Stock!$A$23,260,0):OFFSET(Stock!$I$39,260,0),IF(X$2=2004,OFFSET(Stock!$A$23,280,0):OFFSET(Stock!$I$39,280,0),IF(X$2=2003,OFFSET(Stock!$A$23,300,0):OFFSET(Stock!$I$39,300,0),IF(X$2=2002,OFFSET(Stock!$A$23,320,0):OFFSET(Stock!$I$39,320,0),IF(X$2=2001,OFFSET(Stock!$A$23,340,0):OFFSET(Stock!$I$39,340,0),IF(X$2=2000,OFFSET(Stock!$A$23,360,0):OFFSET(Stock!$I$39,360,0))))))))))))))))))))),4,FALSE),"")</f>
        <v/>
      </c>
      <c r="Y43" s="134" t="str">
        <f ca="1">IFERROR(VLOOKUP($A43,IF(Y$2=2018,OFFSET(Stock!$A$23,0,0):OFFSET(Stock!$I$39,0,0),IF(Y$2=2018,OFFSET(Stock!$A$23,0,0):OFFSET(Stock!$I$39,0,0),IF(Y$2=2017,OFFSET(Stock!$A$23,20,0):OFFSET(Stock!$I$39,20,0),IF(Y$2=2016,OFFSET(Stock!$A$23,40,0):OFFSET(Stock!$I$39,40,0),IF(Y$2=2015,OFFSET(Stock!$A$23,60,0):OFFSET(Stock!$I$39,60,0),IF(Y$2=2014,OFFSET(Stock!$A$23,80,0):OFFSET(Stock!$I$39,80,0),IF(Y$2=2013,OFFSET(Stock!$A$23,100,0):OFFSET(Stock!$I$39,100,0),IF(Y$2=2012,OFFSET(Stock!$A$23,120,0):OFFSET(Stock!$I$39,120,0),IF(Y$2=2011,OFFSET(Stock!$A$23,140,0):OFFSET(Stock!$I$39,140,0),IF(Y$2=2010,OFFSET(Stock!$A$23,160,0):OFFSET(Stock!$I$39,160,0),IF(Y$2=2009,OFFSET(Stock!$A$23,180,0):OFFSET(Stock!$I$39,180,0),IF(Y$2=2008,OFFSET(Stock!$A$23,200,0):OFFSET(Stock!$I$39,200,0),IF(Y$2=2007,OFFSET(Stock!$A$23,220,0):OFFSET(Stock!$I$39,220,0),IF(Y$2=2006,OFFSET(Stock!$A$23,240,0):OFFSET(Stock!$I$39,240,0),IF(Y$2=2005,OFFSET(Stock!$A$23,260,0):OFFSET(Stock!$I$39,260,0),IF(Y$2=2004,OFFSET(Stock!$A$23,280,0):OFFSET(Stock!$I$39,280,0),IF(Y$2=2003,OFFSET(Stock!$A$23,300,0):OFFSET(Stock!$I$39,300,0),IF(Y$2=2002,OFFSET(Stock!$A$23,320,0):OFFSET(Stock!$I$39,320,0),IF(Y$2=2001,OFFSET(Stock!$A$23,340,0):OFFSET(Stock!$I$39,340,0),IF(Y$2=2000,OFFSET(Stock!$A$23,360,0):OFFSET(Stock!$I$39,360,0))))))))))))))))))))),4,FALSE),"")</f>
        <v/>
      </c>
      <c r="Z43" s="134" t="str">
        <f ca="1">IFERROR(VLOOKUP($A43,IF(Z$2=2018,OFFSET(Stock!$A$23,0,0):OFFSET(Stock!$I$39,0,0),IF(Z$2=2018,OFFSET(Stock!$A$23,0,0):OFFSET(Stock!$I$39,0,0),IF(Z$2=2017,OFFSET(Stock!$A$23,20,0):OFFSET(Stock!$I$39,20,0),IF(Z$2=2016,OFFSET(Stock!$A$23,40,0):OFFSET(Stock!$I$39,40,0),IF(Z$2=2015,OFFSET(Stock!$A$23,60,0):OFFSET(Stock!$I$39,60,0),IF(Z$2=2014,OFFSET(Stock!$A$23,80,0):OFFSET(Stock!$I$39,80,0),IF(Z$2=2013,OFFSET(Stock!$A$23,100,0):OFFSET(Stock!$I$39,100,0),IF(Z$2=2012,OFFSET(Stock!$A$23,120,0):OFFSET(Stock!$I$39,120,0),IF(Z$2=2011,OFFSET(Stock!$A$23,140,0):OFFSET(Stock!$I$39,140,0),IF(Z$2=2010,OFFSET(Stock!$A$23,160,0):OFFSET(Stock!$I$39,160,0),IF(Z$2=2009,OFFSET(Stock!$A$23,180,0):OFFSET(Stock!$I$39,180,0),IF(Z$2=2008,OFFSET(Stock!$A$23,200,0):OFFSET(Stock!$I$39,200,0),IF(Z$2=2007,OFFSET(Stock!$A$23,220,0):OFFSET(Stock!$I$39,220,0),IF(Z$2=2006,OFFSET(Stock!$A$23,240,0):OFFSET(Stock!$I$39,240,0),IF(Z$2=2005,OFFSET(Stock!$A$23,260,0):OFFSET(Stock!$I$39,260,0),IF(Z$2=2004,OFFSET(Stock!$A$23,280,0):OFFSET(Stock!$I$39,280,0),IF(Z$2=2003,OFFSET(Stock!$A$23,300,0):OFFSET(Stock!$I$39,300,0),IF(Z$2=2002,OFFSET(Stock!$A$23,320,0):OFFSET(Stock!$I$39,320,0),IF(Z$2=2001,OFFSET(Stock!$A$23,340,0):OFFSET(Stock!$I$39,340,0),IF(Z$2=2000,OFFSET(Stock!$A$23,360,0):OFFSET(Stock!$I$39,360,0))))))))))))))))))))),4,FALSE),"")</f>
        <v/>
      </c>
      <c r="AA43" s="134" t="str">
        <f ca="1">IFERROR(VLOOKUP($A43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3" s="134" t="str">
        <f ca="1">IFERROR(VLOOKUP($A43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3" s="134" t="str">
        <f ca="1">IFERROR(VLOOKUP($A43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3" s="134" t="str">
        <f ca="1">IFERROR(VLOOKUP($A43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3" s="134" t="str">
        <f ca="1">IFERROR(VLOOKUP($A43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3" s="134" t="str">
        <f ca="1">IFERROR(VLOOKUP($A43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3" s="134" t="str">
        <f ca="1">IFERROR(VLOOKUP($A43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3" s="134" t="str">
        <f ca="1">IFERROR(VLOOKUP($A43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3" s="134" t="str">
        <f ca="1">IFERROR(VLOOKUP($A43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3">
        <v>1</v>
      </c>
      <c r="AO43" t="str">
        <f ca="1">IFERROR(VLOOKUP($A43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P43">
        <f ca="1">IFERROR(VLOOKUP($A43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87167</v>
      </c>
      <c r="AQ43">
        <f ca="1">IFERROR(VLOOKUP($A4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93127</v>
      </c>
      <c r="AR43">
        <f ca="1">IFERROR(VLOOKUP($A4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58495</v>
      </c>
      <c r="AS43">
        <f ca="1">IFERROR(VLOOKUP($A4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44952</v>
      </c>
      <c r="AT43">
        <f ca="1">IFERROR(VLOOKUP($A4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34435</v>
      </c>
      <c r="AU43">
        <f ca="1">IFERROR(VLOOKUP($A4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36994</v>
      </c>
      <c r="AV43">
        <f ca="1">IFERROR(VLOOKUP($A4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39702</v>
      </c>
      <c r="AW43">
        <f ca="1">IFERROR(VLOOKUP($A4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37479</v>
      </c>
      <c r="AX43">
        <f ca="1">IFERROR(VLOOKUP($A4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12951</v>
      </c>
      <c r="AY43">
        <f ca="1">IFERROR(VLOOKUP($A4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16626</v>
      </c>
      <c r="AZ43">
        <f ca="1">IFERROR(VLOOKUP($A4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22754</v>
      </c>
      <c r="BA43">
        <f ca="1">IFERROR(VLOOKUP($A4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7342</v>
      </c>
      <c r="BB43">
        <f ca="1">IFERROR(VLOOKUP($A4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7177</v>
      </c>
      <c r="BC43">
        <f ca="1">IFERROR(VLOOKUP($A4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3315</v>
      </c>
      <c r="BD43">
        <f ca="1">IFERROR(VLOOKUP($A4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2234</v>
      </c>
      <c r="BE43">
        <f ca="1">IFERROR(VLOOKUP($A4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1264</v>
      </c>
      <c r="BF43">
        <f ca="1">IFERROR(VLOOKUP($A4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454</v>
      </c>
      <c r="BG43">
        <f ca="1">IFERROR(VLOOKUP($A4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372</v>
      </c>
      <c r="BH43">
        <f ca="1">IFERROR(VLOOKUP($A4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506.52676468160871</v>
      </c>
      <c r="BI43" t="str">
        <f ca="1">IFERROR(VLOOKUP($A4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J43" t="str">
        <f ca="1">IFERROR(VLOOKUP($A4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K43" t="str">
        <f ca="1">IFERROR(VLOOKUP($A4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  <c r="BL43" t="str">
        <f ca="1">IFERROR(VLOOKUP($A4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8,FALSE),"")</f>
        <v/>
      </c>
      <c r="BM43" t="str">
        <f ca="1">IFERROR(VLOOKUP($A4,IF(BL$41=2018,OFFSET(Stock!$A$23,0,0):OFFSET(Stock!$I$99,0,0),IF(BL$41=2018,OFFSET(Stock!$A$23,0,0):OFFSET(Stock!$I$99,0,0),IF(BL$41=2017,OFFSET(Stock!$A$23,20,0):OFFSET(Stock!$I$99,20,0),IF(BL$41=2016,OFFSET(Stock!$A$23,40,0):OFFSET(Stock!$I$99,40,0),IF(BL$41=2015,OFFSET(Stock!$A$23,60,0):OFFSET(Stock!$I$99,60,0),IF(BL$41=2014,OFFSET(Stock!$A$23,80,0):OFFSET(Stock!$I$99,80,0),IF(BL$41=2013,OFFSET(Stock!$A$23,100,0):OFFSET(Stock!$I$99,100,0),IF(BL$41=2012,OFFSET(Stock!$A$23,120,0):OFFSET(Stock!$I$99,120,0),IF(BL$41=2011,OFFSET(Stock!$A$23,140,0):OFFSET(Stock!$I$99,140,0),IF(BL$41=2010,OFFSET(Stock!$A$23,160,0):OFFSET(Stock!$I$99,160,0),IF(BL$41=2009,OFFSET(Stock!$A$23,180,0):OFFSET(Stock!$I$99,180,0),IF(BL$41=2008,OFFSET(Stock!$A$23,200,0):OFFSET(Stock!$I$99,200,0),IF(BL$41=2007,OFFSET(Stock!$A$23,220,0):OFFSET(Stock!$I$99,220,0),IF(BL$41=2006,OFFSET(Stock!$A$23,240,0):OFFSET(Stock!$I$99,240,0),IF(BL$41=2005,OFFSET(Stock!$A$23,260,0):OFFSET(Stock!$I$99,260,0),IF(BL$41=2004,OFFSET(Stock!$A$23,280,0):OFFSET(Stock!$I$99,280,0),IF(BL$41=2003,OFFSET(Stock!$A$23,300,0):OFFSET(Stock!$I$99,300,0),IF(BL$41=2002,OFFSET(Stock!$A$23,320,0):OFFSET(Stock!$I$99,320,0),IF(BL$41=2001,OFFSET(Stock!$A$23,340,0):OFFSET(Stock!$I$99,340,0),IF(BL$41=2000,OFFSET(Stock!$A$23,360,0):OFFSET(Stock!$I$99,360,0))))))))))))))))))))),8,FALSE),"")</f>
        <v/>
      </c>
      <c r="BN43" t="str">
        <f ca="1">IFERROR(VLOOKUP($A4,IF(BM$41=2018,OFFSET(Stock!$A$23,0,0):OFFSET(Stock!$I$99,0,0),IF(BM$41=2018,OFFSET(Stock!$A$23,0,0):OFFSET(Stock!$I$99,0,0),IF(BM$41=2017,OFFSET(Stock!$A$23,20,0):OFFSET(Stock!$I$99,20,0),IF(BM$41=2016,OFFSET(Stock!$A$23,40,0):OFFSET(Stock!$I$99,40,0),IF(BM$41=2015,OFFSET(Stock!$A$23,60,0):OFFSET(Stock!$I$99,60,0),IF(BM$41=2014,OFFSET(Stock!$A$23,80,0):OFFSET(Stock!$I$99,80,0),IF(BM$41=2013,OFFSET(Stock!$A$23,100,0):OFFSET(Stock!$I$99,100,0),IF(BM$41=2012,OFFSET(Stock!$A$23,120,0):OFFSET(Stock!$I$99,120,0),IF(BM$41=2011,OFFSET(Stock!$A$23,140,0):OFFSET(Stock!$I$99,140,0),IF(BM$41=2010,OFFSET(Stock!$A$23,160,0):OFFSET(Stock!$I$99,160,0),IF(BM$41=2009,OFFSET(Stock!$A$23,180,0):OFFSET(Stock!$I$99,180,0),IF(BM$41=2008,OFFSET(Stock!$A$23,200,0):OFFSET(Stock!$I$99,200,0),IF(BM$41=2007,OFFSET(Stock!$A$23,220,0):OFFSET(Stock!$I$99,220,0),IF(BM$41=2006,OFFSET(Stock!$A$23,240,0):OFFSET(Stock!$I$99,240,0),IF(BM$41=2005,OFFSET(Stock!$A$23,260,0):OFFSET(Stock!$I$99,260,0),IF(BM$41=2004,OFFSET(Stock!$A$23,280,0):OFFSET(Stock!$I$99,280,0),IF(BM$41=2003,OFFSET(Stock!$A$23,300,0):OFFSET(Stock!$I$99,300,0),IF(BM$41=2002,OFFSET(Stock!$A$23,320,0):OFFSET(Stock!$I$99,320,0),IF(BM$41=2001,OFFSET(Stock!$A$23,340,0):OFFSET(Stock!$I$99,340,0),IF(BM$41=2000,OFFSET(Stock!$A$23,360,0):OFFSET(Stock!$I$99,360,0))))))))))))))))))))),8,FALSE),"")</f>
        <v/>
      </c>
    </row>
    <row r="44" spans="1:76" x14ac:dyDescent="0.25">
      <c r="A44">
        <v>2</v>
      </c>
      <c r="C44" s="134" t="str">
        <f ca="1">IFERROR(VLOOKUP($A4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4" s="134" t="str">
        <f ca="1">IFERROR(VLOOKUP($A44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E44" s="134">
        <f ca="1">IFERROR(VLOOKUP($A44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4178</v>
      </c>
      <c r="F44" s="134">
        <f ca="1">IFERROR(VLOOKUP($A44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10776</v>
      </c>
      <c r="G44" s="134">
        <f ca="1">IFERROR(VLOOKUP($A44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4527</v>
      </c>
      <c r="H44" s="134">
        <f ca="1">IFERROR(VLOOKUP($A44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4557</v>
      </c>
      <c r="I44" s="134">
        <f ca="1">IFERROR(VLOOKUP($A44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5160</v>
      </c>
      <c r="J44" s="134">
        <f ca="1">IFERROR(VLOOKUP($A44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6971</v>
      </c>
      <c r="K44" s="134">
        <f ca="1">IFERROR(VLOOKUP($A44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10036</v>
      </c>
      <c r="L44" s="134">
        <f ca="1">IFERROR(VLOOKUP($A44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12793</v>
      </c>
      <c r="M44" s="134">
        <f ca="1">IFERROR(VLOOKUP($A44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64155</v>
      </c>
      <c r="N44" s="134">
        <f ca="1">IFERROR(VLOOKUP($A44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88213</v>
      </c>
      <c r="O44" s="134">
        <f ca="1">IFERROR(VLOOKUP($A44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7317</v>
      </c>
      <c r="P44" s="134">
        <f ca="1">IFERROR(VLOOKUP($A44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89103</v>
      </c>
      <c r="Q44" s="134">
        <f ca="1">IFERROR(VLOOKUP($A44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78160</v>
      </c>
      <c r="R44" s="134">
        <f ca="1">IFERROR(VLOOKUP($A44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69789</v>
      </c>
      <c r="S44" s="134">
        <f ca="1">IFERROR(VLOOKUP($A44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72314</v>
      </c>
      <c r="T44" s="134">
        <f ca="1">IFERROR(VLOOKUP($A44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77086</v>
      </c>
      <c r="U44" s="134">
        <f ca="1">IFERROR(VLOOKUP($A44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103869</v>
      </c>
      <c r="V44" s="134">
        <f ca="1">IFERROR(VLOOKUP($A44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79193</v>
      </c>
      <c r="W44" s="134">
        <f ca="1">IFERROR(VLOOKUP($A44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57495.046002233757</v>
      </c>
      <c r="X44" s="134" t="str">
        <f ca="1">IFERROR(VLOOKUP($A44,IF(V$2=2018,OFFSET(Stock!$A$23,0,0):OFFSET(Stock!$I$39,0,0),IF(V$2=2018,OFFSET(Stock!$A$23,0,0):OFFSET(Stock!$I$39,0,0),IF(V$2=2017,OFFSET(Stock!$A$23,20,0):OFFSET(Stock!$I$39,20,0),IF(V$2=2016,OFFSET(Stock!$A$23,40,0):OFFSET(Stock!$I$39,40,0),IF(V$2=2015,OFFSET(Stock!$A$23,60,0):OFFSET(Stock!$I$39,60,0),IF(V$2=2014,OFFSET(Stock!$A$23,80,0):OFFSET(Stock!$I$39,80,0),IF(V$2=2013,OFFSET(Stock!$A$23,100,0):OFFSET(Stock!$I$39,100,0),IF(V$2=2012,OFFSET(Stock!$A$23,120,0):OFFSET(Stock!$I$39,120,0),IF(V$2=2011,OFFSET(Stock!$A$23,140,0):OFFSET(Stock!$I$39,140,0),IF(V$2=2010,OFFSET(Stock!$A$23,160,0):OFFSET(Stock!$I$39,160,0),IF(V$2=2009,OFFSET(Stock!$A$23,180,0):OFFSET(Stock!$I$39,180,0),IF(V$2=2008,OFFSET(Stock!$A$23,200,0):OFFSET(Stock!$I$39,200,0),IF(V$2=2007,OFFSET(Stock!$A$23,220,0):OFFSET(Stock!$I$39,220,0),IF(V$2=2006,OFFSET(Stock!$A$23,240,0):OFFSET(Stock!$I$39,240,0),IF(V$2=2005,OFFSET(Stock!$A$23,260,0):OFFSET(Stock!$I$39,260,0),IF(V$2=2004,OFFSET(Stock!$A$23,280,0):OFFSET(Stock!$I$39,280,0),IF(V$2=2003,OFFSET(Stock!$A$23,300,0):OFFSET(Stock!$I$39,300,0),IF(V$2=2002,OFFSET(Stock!$A$23,320,0):OFFSET(Stock!$I$39,320,0),IF(V$2=2001,OFFSET(Stock!$A$23,340,0):OFFSET(Stock!$I$39,340,0),IF(V$2=2000,OFFSET(Stock!$A$23,360,0):OFFSET(Stock!$I$39,360,0))))))))))))))))))))),4,FALSE),"")</f>
        <v/>
      </c>
      <c r="Y44" s="134" t="str">
        <f ca="1">IFERROR(VLOOKUP($A44,IF(W$2=2018,OFFSET(Stock!$A$23,0,0):OFFSET(Stock!$I$39,0,0),IF(W$2=2018,OFFSET(Stock!$A$23,0,0):OFFSET(Stock!$I$39,0,0),IF(W$2=2017,OFFSET(Stock!$A$23,20,0):OFFSET(Stock!$I$39,20,0),IF(W$2=2016,OFFSET(Stock!$A$23,40,0):OFFSET(Stock!$I$39,40,0),IF(W$2=2015,OFFSET(Stock!$A$23,60,0):OFFSET(Stock!$I$39,60,0),IF(W$2=2014,OFFSET(Stock!$A$23,80,0):OFFSET(Stock!$I$39,80,0),IF(W$2=2013,OFFSET(Stock!$A$23,100,0):OFFSET(Stock!$I$39,100,0),IF(W$2=2012,OFFSET(Stock!$A$23,120,0):OFFSET(Stock!$I$39,120,0),IF(W$2=2011,OFFSET(Stock!$A$23,140,0):OFFSET(Stock!$I$39,140,0),IF(W$2=2010,OFFSET(Stock!$A$23,160,0):OFFSET(Stock!$I$39,160,0),IF(W$2=2009,OFFSET(Stock!$A$23,180,0):OFFSET(Stock!$I$39,180,0),IF(W$2=2008,OFFSET(Stock!$A$23,200,0):OFFSET(Stock!$I$39,200,0),IF(W$2=2007,OFFSET(Stock!$A$23,220,0):OFFSET(Stock!$I$39,220,0),IF(W$2=2006,OFFSET(Stock!$A$23,240,0):OFFSET(Stock!$I$39,240,0),IF(W$2=2005,OFFSET(Stock!$A$23,260,0):OFFSET(Stock!$I$39,260,0),IF(W$2=2004,OFFSET(Stock!$A$23,280,0):OFFSET(Stock!$I$39,280,0),IF(W$2=2003,OFFSET(Stock!$A$23,300,0):OFFSET(Stock!$I$39,300,0),IF(W$2=2002,OFFSET(Stock!$A$23,320,0):OFFSET(Stock!$I$39,320,0),IF(W$2=2001,OFFSET(Stock!$A$23,340,0):OFFSET(Stock!$I$39,340,0),IF(W$2=2000,OFFSET(Stock!$A$23,360,0):OFFSET(Stock!$I$39,360,0))))))))))))))))))))),4,FALSE),"")</f>
        <v/>
      </c>
      <c r="Z44" s="134" t="str">
        <f ca="1">IFERROR(VLOOKUP($A44,IF(X$2=2018,OFFSET(Stock!$A$23,0,0):OFFSET(Stock!$I$39,0,0),IF(X$2=2018,OFFSET(Stock!$A$23,0,0):OFFSET(Stock!$I$39,0,0),IF(X$2=2017,OFFSET(Stock!$A$23,20,0):OFFSET(Stock!$I$39,20,0),IF(X$2=2016,OFFSET(Stock!$A$23,40,0):OFFSET(Stock!$I$39,40,0),IF(X$2=2015,OFFSET(Stock!$A$23,60,0):OFFSET(Stock!$I$39,60,0),IF(X$2=2014,OFFSET(Stock!$A$23,80,0):OFFSET(Stock!$I$39,80,0),IF(X$2=2013,OFFSET(Stock!$A$23,100,0):OFFSET(Stock!$I$39,100,0),IF(X$2=2012,OFFSET(Stock!$A$23,120,0):OFFSET(Stock!$I$39,120,0),IF(X$2=2011,OFFSET(Stock!$A$23,140,0):OFFSET(Stock!$I$39,140,0),IF(X$2=2010,OFFSET(Stock!$A$23,160,0):OFFSET(Stock!$I$39,160,0),IF(X$2=2009,OFFSET(Stock!$A$23,180,0):OFFSET(Stock!$I$39,180,0),IF(X$2=2008,OFFSET(Stock!$A$23,200,0):OFFSET(Stock!$I$39,200,0),IF(X$2=2007,OFFSET(Stock!$A$23,220,0):OFFSET(Stock!$I$39,220,0),IF(X$2=2006,OFFSET(Stock!$A$23,240,0):OFFSET(Stock!$I$39,240,0),IF(X$2=2005,OFFSET(Stock!$A$23,260,0):OFFSET(Stock!$I$39,260,0),IF(X$2=2004,OFFSET(Stock!$A$23,280,0):OFFSET(Stock!$I$39,280,0),IF(X$2=2003,OFFSET(Stock!$A$23,300,0):OFFSET(Stock!$I$39,300,0),IF(X$2=2002,OFFSET(Stock!$A$23,320,0):OFFSET(Stock!$I$39,320,0),IF(X$2=2001,OFFSET(Stock!$A$23,340,0):OFFSET(Stock!$I$39,340,0),IF(X$2=2000,OFFSET(Stock!$A$23,360,0):OFFSET(Stock!$I$39,360,0))))))))))))))))))))),4,FALSE),"")</f>
        <v/>
      </c>
      <c r="AA44" s="134" t="str">
        <f ca="1">IFERROR(VLOOKUP($A44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4" s="134" t="str">
        <f ca="1">IFERROR(VLOOKUP($A44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4" s="134" t="str">
        <f ca="1">IFERROR(VLOOKUP($A44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4" s="134" t="str">
        <f ca="1">IFERROR(VLOOKUP($A44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4" s="134" t="str">
        <f ca="1">IFERROR(VLOOKUP($A44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4" s="134" t="str">
        <f ca="1">IFERROR(VLOOKUP($A44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4" s="134" t="str">
        <f ca="1">IFERROR(VLOOKUP($A44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4" s="134" t="str">
        <f ca="1">IFERROR(VLOOKUP($A44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4" s="134" t="str">
        <f ca="1">IFERROR(VLOOKUP($A44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4">
        <v>2</v>
      </c>
      <c r="AO44" t="str">
        <f ca="1">IFERROR(VLOOKUP($A44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P44" t="str">
        <f ca="1">IFERROR(VLOOKUP($A44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Q44">
        <f ca="1">IFERROR(VLOOKUP($A44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92636</v>
      </c>
      <c r="AR44">
        <f ca="1">IFERROR(VLOOKUP($A5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74908</v>
      </c>
      <c r="AS44">
        <f ca="1">IFERROR(VLOOKUP($A5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47344</v>
      </c>
      <c r="AT44">
        <f ca="1">IFERROR(VLOOKUP($A5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36106</v>
      </c>
      <c r="AU44">
        <f ca="1">IFERROR(VLOOKUP($A5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39503</v>
      </c>
      <c r="AV44">
        <f ca="1">IFERROR(VLOOKUP($A5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41886</v>
      </c>
      <c r="AW44">
        <f ca="1">IFERROR(VLOOKUP($A5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39524</v>
      </c>
      <c r="AX44">
        <f ca="1">IFERROR(VLOOKUP($A5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1418</v>
      </c>
      <c r="AY44">
        <f ca="1">IFERROR(VLOOKUP($A5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17949</v>
      </c>
      <c r="AZ44">
        <f ca="1">IFERROR(VLOOKUP($A5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10286</v>
      </c>
      <c r="BA44">
        <f ca="1">IFERROR(VLOOKUP($A5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9601</v>
      </c>
      <c r="BB44">
        <f ca="1">IFERROR(VLOOKUP($A5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7408</v>
      </c>
      <c r="BC44">
        <f ca="1">IFERROR(VLOOKUP($A5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3419</v>
      </c>
      <c r="BD44">
        <f ca="1">IFERROR(VLOOKUP($A5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2273</v>
      </c>
      <c r="BE44">
        <f ca="1">IFERROR(VLOOKUP($A5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302</v>
      </c>
      <c r="BF44">
        <f ca="1">IFERROR(VLOOKUP($A5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460</v>
      </c>
      <c r="BG44">
        <f ca="1">IFERROR(VLOOKUP($A5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364</v>
      </c>
      <c r="BH44">
        <f ca="1">IFERROR(VLOOKUP($A5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585</v>
      </c>
      <c r="BI44">
        <f ca="1">IFERROR(VLOOKUP($A5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453.96636570124895</v>
      </c>
      <c r="BJ44" t="str">
        <f ca="1">IFERROR(VLOOKUP($A5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K44" t="str">
        <f ca="1">IFERROR(VLOOKUP($A5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L44" t="str">
        <f ca="1">IFERROR(VLOOKUP($A5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</row>
    <row r="45" spans="1:76" x14ac:dyDescent="0.25">
      <c r="A45">
        <v>3</v>
      </c>
      <c r="C45" s="134" t="str">
        <f ca="1">IFERROR(VLOOKUP($A4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5" s="134" t="str">
        <f ca="1">IFERROR(VLOOKUP($A4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45" s="134" t="str">
        <f ca="1">IFERROR(VLOOKUP($A45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F45" s="134">
        <f ca="1">IFERROR(VLOOKUP($A45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0504</v>
      </c>
      <c r="G45" s="134">
        <f ca="1">IFERROR(VLOOKUP($A45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7677</v>
      </c>
      <c r="H45" s="134">
        <f ca="1">IFERROR(VLOOKUP($A45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5078</v>
      </c>
      <c r="I45" s="134">
        <f ca="1">IFERROR(VLOOKUP($A45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5556</v>
      </c>
      <c r="J45" s="134">
        <f ca="1">IFERROR(VLOOKUP($A45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7437</v>
      </c>
      <c r="K45" s="134">
        <f ca="1">IFERROR(VLOOKUP($A45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10514</v>
      </c>
      <c r="L45" s="134">
        <f ca="1">IFERROR(VLOOKUP($A45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13354</v>
      </c>
      <c r="M45" s="134">
        <f ca="1">IFERROR(VLOOKUP($A45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63876</v>
      </c>
      <c r="N45" s="134">
        <f ca="1">IFERROR(VLOOKUP($A45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86872</v>
      </c>
      <c r="O45" s="134">
        <f ca="1">IFERROR(VLOOKUP($A45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85839</v>
      </c>
      <c r="P45" s="134">
        <f ca="1">IFERROR(VLOOKUP($A45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81941</v>
      </c>
      <c r="Q45" s="134">
        <f ca="1">IFERROR(VLOOKUP($A45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79199</v>
      </c>
      <c r="R45" s="134">
        <f ca="1">IFERROR(VLOOKUP($A45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71101</v>
      </c>
      <c r="S45" s="134">
        <f ca="1">IFERROR(VLOOKUP($A45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72197</v>
      </c>
      <c r="T45" s="134">
        <f ca="1">IFERROR(VLOOKUP($A45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76388</v>
      </c>
      <c r="U45" s="134">
        <f ca="1">IFERROR(VLOOKUP($A45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102462</v>
      </c>
      <c r="V45" s="134">
        <f ca="1">IFERROR(VLOOKUP($A45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77461</v>
      </c>
      <c r="W45" s="134">
        <f ca="1">IFERROR(VLOOKUP($A45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67883</v>
      </c>
      <c r="X45" s="134">
        <f ca="1">IFERROR(VLOOKUP($A45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52799.063739700548</v>
      </c>
      <c r="Y45" s="134" t="str">
        <f ca="1">IFERROR(VLOOKUP($A45,IF(Y$2=2018,OFFSET(Stock!$A$23,0,0):OFFSET(Stock!$I$39,0,0),IF(Y$2=2018,OFFSET(Stock!$A$23,0,0):OFFSET(Stock!$I$39,0,0),IF(Y$2=2017,OFFSET(Stock!$A$23,20,0):OFFSET(Stock!$I$39,20,0),IF(Y$2=2016,OFFSET(Stock!$A$23,40,0):OFFSET(Stock!$I$39,40,0),IF(Y$2=2015,OFFSET(Stock!$A$23,60,0):OFFSET(Stock!$I$39,60,0),IF(Y$2=2014,OFFSET(Stock!$A$23,80,0):OFFSET(Stock!$I$39,80,0),IF(Y$2=2013,OFFSET(Stock!$A$23,100,0):OFFSET(Stock!$I$39,100,0),IF(Y$2=2012,OFFSET(Stock!$A$23,120,0):OFFSET(Stock!$I$39,120,0),IF(Y$2=2011,OFFSET(Stock!$A$23,140,0):OFFSET(Stock!$I$39,140,0),IF(Y$2=2010,OFFSET(Stock!$A$23,160,0):OFFSET(Stock!$I$39,160,0),IF(Y$2=2009,OFFSET(Stock!$A$23,180,0):OFFSET(Stock!$I$39,180,0),IF(Y$2=2008,OFFSET(Stock!$A$23,200,0):OFFSET(Stock!$I$39,200,0),IF(Y$2=2007,OFFSET(Stock!$A$23,220,0):OFFSET(Stock!$I$39,220,0),IF(Y$2=2006,OFFSET(Stock!$A$23,240,0):OFFSET(Stock!$I$39,240,0),IF(Y$2=2005,OFFSET(Stock!$A$23,260,0):OFFSET(Stock!$I$39,260,0),IF(Y$2=2004,OFFSET(Stock!$A$23,280,0):OFFSET(Stock!$I$39,280,0),IF(Y$2=2003,OFFSET(Stock!$A$23,300,0):OFFSET(Stock!$I$39,300,0),IF(Y$2=2002,OFFSET(Stock!$A$23,320,0):OFFSET(Stock!$I$39,320,0),IF(Y$2=2001,OFFSET(Stock!$A$23,340,0):OFFSET(Stock!$I$39,340,0),IF(Y$2=2000,OFFSET(Stock!$A$23,360,0):OFFSET(Stock!$I$39,360,0))))))))))))))))))))),4,FALSE),"")</f>
        <v/>
      </c>
      <c r="Z45" s="134" t="str">
        <f ca="1">IFERROR(VLOOKUP($A45,IF(Z$2=2018,OFFSET(Stock!$A$23,0,0):OFFSET(Stock!$I$39,0,0),IF(Z$2=2018,OFFSET(Stock!$A$23,0,0):OFFSET(Stock!$I$39,0,0),IF(Z$2=2017,OFFSET(Stock!$A$23,20,0):OFFSET(Stock!$I$39,20,0),IF(Z$2=2016,OFFSET(Stock!$A$23,40,0):OFFSET(Stock!$I$39,40,0),IF(Z$2=2015,OFFSET(Stock!$A$23,60,0):OFFSET(Stock!$I$39,60,0),IF(Z$2=2014,OFFSET(Stock!$A$23,80,0):OFFSET(Stock!$I$39,80,0),IF(Z$2=2013,OFFSET(Stock!$A$23,100,0):OFFSET(Stock!$I$39,100,0),IF(Z$2=2012,OFFSET(Stock!$A$23,120,0):OFFSET(Stock!$I$39,120,0),IF(Z$2=2011,OFFSET(Stock!$A$23,140,0):OFFSET(Stock!$I$39,140,0),IF(Z$2=2010,OFFSET(Stock!$A$23,160,0):OFFSET(Stock!$I$39,160,0),IF(Z$2=2009,OFFSET(Stock!$A$23,180,0):OFFSET(Stock!$I$39,180,0),IF(Z$2=2008,OFFSET(Stock!$A$23,200,0):OFFSET(Stock!$I$39,200,0),IF(Z$2=2007,OFFSET(Stock!$A$23,220,0):OFFSET(Stock!$I$39,220,0),IF(Z$2=2006,OFFSET(Stock!$A$23,240,0):OFFSET(Stock!$I$39,240,0),IF(Z$2=2005,OFFSET(Stock!$A$23,260,0):OFFSET(Stock!$I$39,260,0),IF(Z$2=2004,OFFSET(Stock!$A$23,280,0):OFFSET(Stock!$I$39,280,0),IF(Z$2=2003,OFFSET(Stock!$A$23,300,0):OFFSET(Stock!$I$39,300,0),IF(Z$2=2002,OFFSET(Stock!$A$23,320,0):OFFSET(Stock!$I$39,320,0),IF(Z$2=2001,OFFSET(Stock!$A$23,340,0):OFFSET(Stock!$I$39,340,0),IF(Z$2=2000,OFFSET(Stock!$A$23,360,0):OFFSET(Stock!$I$39,360,0))))))))))))))))))))),4,FALSE),"")</f>
        <v/>
      </c>
      <c r="AA45" s="134" t="str">
        <f ca="1">IFERROR(VLOOKUP($A45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5" s="134" t="str">
        <f ca="1">IFERROR(VLOOKUP($A45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5" s="134" t="str">
        <f ca="1">IFERROR(VLOOKUP($A45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5" s="134" t="str">
        <f ca="1">IFERROR(VLOOKUP($A45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5" s="134" t="str">
        <f ca="1">IFERROR(VLOOKUP($A45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5" s="134" t="str">
        <f ca="1">IFERROR(VLOOKUP($A45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5" s="134" t="str">
        <f ca="1">IFERROR(VLOOKUP($A45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5" s="134" t="str">
        <f ca="1">IFERROR(VLOOKUP($A45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5" s="134" t="str">
        <f ca="1">IFERROR(VLOOKUP($A45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5">
        <v>3</v>
      </c>
      <c r="AO45" t="str">
        <f ca="1">IFERROR(VLOOKUP($A45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P45" t="str">
        <f ca="1">IFERROR(VLOOKUP($A45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Q45" t="str">
        <f ca="1">IFERROR(VLOOKUP($A45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R45">
        <f ca="1">IFERROR(VLOOKUP($A45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74005</v>
      </c>
      <c r="AS45">
        <f ca="1">IFERROR(VLOOKUP($A6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64295</v>
      </c>
      <c r="AT45">
        <f ca="1">IFERROR(VLOOKUP($A6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41336</v>
      </c>
      <c r="AU45">
        <f ca="1">IFERROR(VLOOKUP($A6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43524</v>
      </c>
      <c r="AV45">
        <f ca="1">IFERROR(VLOOKUP($A6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46941</v>
      </c>
      <c r="AW45">
        <f ca="1">IFERROR(VLOOKUP($A6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45729</v>
      </c>
      <c r="AX45">
        <f ca="1">IFERROR(VLOOKUP($A6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4719</v>
      </c>
      <c r="AY45">
        <f ca="1">IFERROR(VLOOKUP($A6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39985</v>
      </c>
      <c r="AZ45">
        <f ca="1">IFERROR(VLOOKUP($A6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10844</v>
      </c>
      <c r="BA45">
        <f ca="1">IFERROR(VLOOKUP($A6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8389</v>
      </c>
      <c r="BB45">
        <f ca="1">IFERROR(VLOOKUP($A6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9287</v>
      </c>
      <c r="BC45">
        <f ca="1">IFERROR(VLOOKUP($A6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3618</v>
      </c>
      <c r="BD45">
        <f ca="1">IFERROR(VLOOKUP($A6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2381</v>
      </c>
      <c r="BE45">
        <f ca="1">IFERROR(VLOOKUP($A6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1335</v>
      </c>
      <c r="BF45">
        <f ca="1">IFERROR(VLOOKUP($A6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463</v>
      </c>
      <c r="BG45">
        <f ca="1">IFERROR(VLOOKUP($A6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356</v>
      </c>
      <c r="BH45">
        <f ca="1">IFERROR(VLOOKUP($A6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588</v>
      </c>
      <c r="BI45">
        <f ca="1">IFERROR(VLOOKUP($A6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555</v>
      </c>
      <c r="BJ45">
        <f ca="1">IFERROR(VLOOKUP($A6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793.21189118792518</v>
      </c>
      <c r="BK45" t="str">
        <f ca="1">IFERROR(VLOOKUP($A6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L45" t="str">
        <f ca="1">IFERROR(VLOOKUP($A6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46" spans="1:76" x14ac:dyDescent="0.25">
      <c r="A46">
        <v>4</v>
      </c>
      <c r="C46" s="134" t="str">
        <f ca="1">IFERROR(VLOOKUP($A4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6" s="134" t="str">
        <f ca="1">IFERROR(VLOOKUP($A4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46" s="134" t="str">
        <f ca="1">IFERROR(VLOOKUP($A4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46" s="134" t="str">
        <f ca="1">IFERROR(VLOOKUP($A46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G46" s="134">
        <f ca="1">IFERROR(VLOOKUP($A46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7323</v>
      </c>
      <c r="H46" s="134">
        <f ca="1">IFERROR(VLOOKUP($A46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6989</v>
      </c>
      <c r="I46" s="134">
        <f ca="1">IFERROR(VLOOKUP($A46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5927</v>
      </c>
      <c r="J46" s="134">
        <f ca="1">IFERROR(VLOOKUP($A46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7788</v>
      </c>
      <c r="K46" s="134">
        <f ca="1">IFERROR(VLOOKUP($A46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10845</v>
      </c>
      <c r="L46" s="134">
        <f ca="1">IFERROR(VLOOKUP($A46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13656</v>
      </c>
      <c r="M46" s="134">
        <f ca="1">IFERROR(VLOOKUP($A46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64418</v>
      </c>
      <c r="N46" s="134">
        <f ca="1">IFERROR(VLOOKUP($A46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86691</v>
      </c>
      <c r="O46" s="134">
        <f ca="1">IFERROR(VLOOKUP($A46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84853</v>
      </c>
      <c r="P46" s="134">
        <f ca="1">IFERROR(VLOOKUP($A46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89119</v>
      </c>
      <c r="Q46" s="134">
        <f ca="1">IFERROR(VLOOKUP($A46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4091</v>
      </c>
      <c r="R46" s="134">
        <f ca="1">IFERROR(VLOOKUP($A46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72143</v>
      </c>
      <c r="S46" s="134">
        <f ca="1">IFERROR(VLOOKUP($A46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73196</v>
      </c>
      <c r="T46" s="134">
        <f ca="1">IFERROR(VLOOKUP($A46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76326</v>
      </c>
      <c r="U46" s="134">
        <f ca="1">IFERROR(VLOOKUP($A46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102554</v>
      </c>
      <c r="V46" s="134">
        <f ca="1">IFERROR(VLOOKUP($A46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77635</v>
      </c>
      <c r="W46" s="134">
        <f ca="1">IFERROR(VLOOKUP($A46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67454</v>
      </c>
      <c r="X46" s="134">
        <f ca="1">IFERROR(VLOOKUP($A46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61068</v>
      </c>
      <c r="Y46" s="134">
        <f ca="1">IFERROR(VLOOKUP($A46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46122.801875433906</v>
      </c>
      <c r="Z46" s="134" t="str">
        <f ca="1">IFERROR(VLOOKUP($A46,IF(Z$2=2018,OFFSET(Stock!$A$23,0,0):OFFSET(Stock!$I$39,0,0),IF(Z$2=2018,OFFSET(Stock!$A$23,0,0):OFFSET(Stock!$I$39,0,0),IF(Z$2=2017,OFFSET(Stock!$A$23,20,0):OFFSET(Stock!$I$39,20,0),IF(Z$2=2016,OFFSET(Stock!$A$23,40,0):OFFSET(Stock!$I$39,40,0),IF(Z$2=2015,OFFSET(Stock!$A$23,60,0):OFFSET(Stock!$I$39,60,0),IF(Z$2=2014,OFFSET(Stock!$A$23,80,0):OFFSET(Stock!$I$39,80,0),IF(Z$2=2013,OFFSET(Stock!$A$23,100,0):OFFSET(Stock!$I$39,100,0),IF(Z$2=2012,OFFSET(Stock!$A$23,120,0):OFFSET(Stock!$I$39,120,0),IF(Z$2=2011,OFFSET(Stock!$A$23,140,0):OFFSET(Stock!$I$39,140,0),IF(Z$2=2010,OFFSET(Stock!$A$23,160,0):OFFSET(Stock!$I$39,160,0),IF(Z$2=2009,OFFSET(Stock!$A$23,180,0):OFFSET(Stock!$I$39,180,0),IF(Z$2=2008,OFFSET(Stock!$A$23,200,0):OFFSET(Stock!$I$39,200,0),IF(Z$2=2007,OFFSET(Stock!$A$23,220,0):OFFSET(Stock!$I$39,220,0),IF(Z$2=2006,OFFSET(Stock!$A$23,240,0):OFFSET(Stock!$I$39,240,0),IF(Z$2=2005,OFFSET(Stock!$A$23,260,0):OFFSET(Stock!$I$39,260,0),IF(Z$2=2004,OFFSET(Stock!$A$23,280,0):OFFSET(Stock!$I$39,280,0),IF(Z$2=2003,OFFSET(Stock!$A$23,300,0):OFFSET(Stock!$I$39,300,0),IF(Z$2=2002,OFFSET(Stock!$A$23,320,0):OFFSET(Stock!$I$39,320,0),IF(Z$2=2001,OFFSET(Stock!$A$23,340,0):OFFSET(Stock!$I$39,340,0),IF(Z$2=2000,OFFSET(Stock!$A$23,360,0):OFFSET(Stock!$I$39,360,0))))))))))))))))))))),4,FALSE),"")</f>
        <v/>
      </c>
      <c r="AA46" s="134" t="str">
        <f ca="1">IFERROR(VLOOKUP($A46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6" s="134" t="str">
        <f ca="1">IFERROR(VLOOKUP($A46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6" s="134" t="str">
        <f ca="1">IFERROR(VLOOKUP($A46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6" s="134" t="str">
        <f ca="1">IFERROR(VLOOKUP($A46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6" s="134" t="str">
        <f ca="1">IFERROR(VLOOKUP($A46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6" s="134" t="str">
        <f ca="1">IFERROR(VLOOKUP($A46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6" s="134" t="str">
        <f ca="1">IFERROR(VLOOKUP($A46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6" s="134" t="str">
        <f ca="1">IFERROR(VLOOKUP($A46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6" s="134" t="str">
        <f ca="1">IFERROR(VLOOKUP($A46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6">
        <v>4</v>
      </c>
      <c r="AO46" t="str">
        <f ca="1">IFERROR(VLOOKUP($A46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P46" t="str">
        <f ca="1">IFERROR(VLOOKUP($A46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Q46" t="str">
        <f ca="1">IFERROR(VLOOKUP($A46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R46" t="str">
        <f ca="1">IFERROR(VLOOKUP($A46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S46">
        <f ca="1">IFERROR(VLOOKUP($A46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63559</v>
      </c>
      <c r="AT46">
        <f ca="1">IFERROR(VLOOKUP($A7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52452</v>
      </c>
      <c r="AU46">
        <f ca="1">IFERROR(VLOOKUP($A7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48757</v>
      </c>
      <c r="AV46">
        <f ca="1">IFERROR(VLOOKUP($A7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51203</v>
      </c>
      <c r="AW46">
        <f ca="1">IFERROR(VLOOKUP($A7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50304</v>
      </c>
      <c r="AX46">
        <f ca="1">IFERROR(VLOOKUP($A7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8148</v>
      </c>
      <c r="AY46">
        <f ca="1">IFERROR(VLOOKUP($A7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44012</v>
      </c>
      <c r="AZ46">
        <f ca="1">IFERROR(VLOOKUP($A7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7735</v>
      </c>
      <c r="BA46">
        <f ca="1">IFERROR(VLOOKUP($A7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8871</v>
      </c>
      <c r="BB46">
        <f ca="1">IFERROR(VLOOKUP($A7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8901</v>
      </c>
      <c r="BC46">
        <f ca="1">IFERROR(VLOOKUP($A7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7906</v>
      </c>
      <c r="BD46">
        <f ca="1">IFERROR(VLOOKUP($A7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2539</v>
      </c>
      <c r="BE46">
        <f ca="1">IFERROR(VLOOKUP($A7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1407</v>
      </c>
      <c r="BF46">
        <f ca="1">IFERROR(VLOOKUP($A7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483</v>
      </c>
      <c r="BG46">
        <f ca="1">IFERROR(VLOOKUP($A7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377</v>
      </c>
      <c r="BH46">
        <f ca="1">IFERROR(VLOOKUP($A7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589</v>
      </c>
      <c r="BI46">
        <f ca="1">IFERROR(VLOOKUP($A7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571</v>
      </c>
      <c r="BJ46">
        <f ca="1">IFERROR(VLOOKUP($A7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944</v>
      </c>
      <c r="BK46">
        <f ca="1">IFERROR(VLOOKUP($A7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1856.2522925579269</v>
      </c>
      <c r="BL46" t="str">
        <f ca="1">IFERROR(VLOOKUP($A7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M46" t="str">
        <f ca="1">IFERROR(VLOOKUP($A7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N46" t="str">
        <f ca="1">IFERROR(VLOOKUP($A7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  <c r="BO46" t="str">
        <f ca="1">IFERROR(VLOOKUP($A7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8,FALSE),"")</f>
        <v/>
      </c>
    </row>
    <row r="47" spans="1:76" x14ac:dyDescent="0.25">
      <c r="A47">
        <v>5</v>
      </c>
      <c r="C47" s="134" t="str">
        <f ca="1">IFERROR(VLOOKUP($A4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7" s="134" t="str">
        <f ca="1">IFERROR(VLOOKUP($A4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47" s="134" t="str">
        <f ca="1">IFERROR(VLOOKUP($A4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47" s="134" t="str">
        <f ca="1">IFERROR(VLOOKUP($A4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47" s="134" t="str">
        <f ca="1">IFERROR(VLOOKUP($A47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H47" s="134">
        <f ca="1">IFERROR(VLOOKUP($A47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6676</v>
      </c>
      <c r="I47" s="134">
        <f ca="1">IFERROR(VLOOKUP($A47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7150</v>
      </c>
      <c r="J47" s="134">
        <f ca="1">IFERROR(VLOOKUP($A47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8188</v>
      </c>
      <c r="K47" s="134">
        <f ca="1">IFERROR(VLOOKUP($A47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11184</v>
      </c>
      <c r="L47" s="134">
        <f ca="1">IFERROR(VLOOKUP($A47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13919</v>
      </c>
      <c r="M47" s="134">
        <f ca="1">IFERROR(VLOOKUP($A47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64651</v>
      </c>
      <c r="N47" s="134">
        <f ca="1">IFERROR(VLOOKUP($A47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86967</v>
      </c>
      <c r="O47" s="134">
        <f ca="1">IFERROR(VLOOKUP($A47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84499</v>
      </c>
      <c r="P47" s="134">
        <f ca="1">IFERROR(VLOOKUP($A47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87553</v>
      </c>
      <c r="Q47" s="134">
        <f ca="1">IFERROR(VLOOKUP($A47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79952</v>
      </c>
      <c r="R47" s="134">
        <f ca="1">IFERROR(VLOOKUP($A47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68517</v>
      </c>
      <c r="S47" s="134">
        <f ca="1">IFERROR(VLOOKUP($A47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73873</v>
      </c>
      <c r="T47" s="134">
        <f ca="1">IFERROR(VLOOKUP($A47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76984</v>
      </c>
      <c r="U47" s="134">
        <f ca="1">IFERROR(VLOOKUP($A47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101380</v>
      </c>
      <c r="V47" s="134">
        <f ca="1">IFERROR(VLOOKUP($A47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77969</v>
      </c>
      <c r="W47" s="134">
        <f ca="1">IFERROR(VLOOKUP($A47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67691</v>
      </c>
      <c r="X47" s="134">
        <f ca="1">IFERROR(VLOOKUP($A47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60793</v>
      </c>
      <c r="Y47" s="134">
        <f ca="1">IFERROR(VLOOKUP($A47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51986</v>
      </c>
      <c r="Z47" s="134">
        <f ca="1">IFERROR(VLOOKUP($A47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35932.959261877346</v>
      </c>
      <c r="AA47" s="134" t="str">
        <f ca="1">IFERROR(VLOOKUP($A47,IF(AA$2=2018,OFFSET(Stock!$A$23,0,0):OFFSET(Stock!$I$39,0,0),IF(AA$2=2018,OFFSET(Stock!$A$23,0,0):OFFSET(Stock!$I$39,0,0),IF(AA$2=2017,OFFSET(Stock!$A$23,20,0):OFFSET(Stock!$I$39,20,0),IF(AA$2=2016,OFFSET(Stock!$A$23,40,0):OFFSET(Stock!$I$39,40,0),IF(AA$2=2015,OFFSET(Stock!$A$23,60,0):OFFSET(Stock!$I$39,60,0),IF(AA$2=2014,OFFSET(Stock!$A$23,80,0):OFFSET(Stock!$I$39,80,0),IF(AA$2=2013,OFFSET(Stock!$A$23,100,0):OFFSET(Stock!$I$39,100,0),IF(AA$2=2012,OFFSET(Stock!$A$23,120,0):OFFSET(Stock!$I$39,120,0),IF(AA$2=2011,OFFSET(Stock!$A$23,140,0):OFFSET(Stock!$I$39,140,0),IF(AA$2=2010,OFFSET(Stock!$A$23,160,0):OFFSET(Stock!$I$39,160,0),IF(AA$2=2009,OFFSET(Stock!$A$23,180,0):OFFSET(Stock!$I$39,180,0),IF(AA$2=2008,OFFSET(Stock!$A$23,200,0):OFFSET(Stock!$I$39,200,0),IF(AA$2=2007,OFFSET(Stock!$A$23,220,0):OFFSET(Stock!$I$39,220,0),IF(AA$2=2006,OFFSET(Stock!$A$23,240,0):OFFSET(Stock!$I$39,240,0),IF(AA$2=2005,OFFSET(Stock!$A$23,260,0):OFFSET(Stock!$I$39,260,0),IF(AA$2=2004,OFFSET(Stock!$A$23,280,0):OFFSET(Stock!$I$39,280,0),IF(AA$2=2003,OFFSET(Stock!$A$23,300,0):OFFSET(Stock!$I$39,300,0),IF(AA$2=2002,OFFSET(Stock!$A$23,320,0):OFFSET(Stock!$I$39,320,0),IF(AA$2=2001,OFFSET(Stock!$A$23,340,0):OFFSET(Stock!$I$39,340,0),IF(AA$2=2000,OFFSET(Stock!$A$23,360,0):OFFSET(Stock!$I$39,360,0))))))))))))))))))))),4,FALSE),"")</f>
        <v/>
      </c>
      <c r="AB47" s="134" t="str">
        <f ca="1">IFERROR(VLOOKUP($A47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7" s="134" t="str">
        <f ca="1">IFERROR(VLOOKUP($A47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7" s="134" t="str">
        <f ca="1">IFERROR(VLOOKUP($A47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7" s="134" t="str">
        <f ca="1">IFERROR(VLOOKUP($A47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7" s="134" t="str">
        <f ca="1">IFERROR(VLOOKUP($A47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7" s="134" t="str">
        <f ca="1">IFERROR(VLOOKUP($A47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7" s="134" t="str">
        <f ca="1">IFERROR(VLOOKUP($A47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7" s="134" t="str">
        <f ca="1">IFERROR(VLOOKUP($A47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7">
        <v>5</v>
      </c>
      <c r="AO47" t="str">
        <f ca="1">IFERROR(VLOOKUP($A47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P47" t="str">
        <f ca="1">IFERROR(VLOOKUP($A47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Q47" t="str">
        <f ca="1">IFERROR(VLOOKUP($A47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R47" t="str">
        <f ca="1">IFERROR(VLOOKUP($A47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S47" t="str">
        <f ca="1">IFERROR(VLOOKUP($A47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T47">
        <f ca="1">IFERROR(VLOOKUP($A47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51613</v>
      </c>
      <c r="AU47">
        <f ca="1">IFERROR(VLOOKUP($A47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48450</v>
      </c>
      <c r="AV47">
        <f ca="1">IFERROR(VLOOKUP($A47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54554</v>
      </c>
      <c r="AW47">
        <f ca="1">IFERROR(VLOOKUP($A47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52624</v>
      </c>
      <c r="AX47">
        <f ca="1">IFERROR(VLOOKUP($A47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30419</v>
      </c>
      <c r="AY47">
        <f ca="1">IFERROR(VLOOKUP($A47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46831</v>
      </c>
      <c r="AZ47">
        <f ca="1">IFERROR(VLOOKUP($A47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8207</v>
      </c>
      <c r="BA47">
        <f ca="1">IFERROR(VLOOKUP($A47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4920</v>
      </c>
      <c r="BB47">
        <f ca="1">IFERROR(VLOOKUP($A47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9214</v>
      </c>
      <c r="BC47">
        <f ca="1">IFERROR(VLOOKUP($A47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4278</v>
      </c>
      <c r="BD47">
        <f ca="1">IFERROR(VLOOKUP($A47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7617</v>
      </c>
      <c r="BE47">
        <f ca="1">IFERROR(VLOOKUP($A47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1494</v>
      </c>
      <c r="BF47">
        <f ca="1">IFERROR(VLOOKUP($A47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523</v>
      </c>
      <c r="BG47">
        <f ca="1">IFERROR(VLOOKUP($A47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386</v>
      </c>
      <c r="BH47">
        <f ca="1">IFERROR(VLOOKUP($A47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600</v>
      </c>
      <c r="BI47">
        <f ca="1">IFERROR(VLOOKUP($A47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587</v>
      </c>
      <c r="BJ47">
        <f ca="1">IFERROR(VLOOKUP($A47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963</v>
      </c>
      <c r="BK47">
        <f ca="1">IFERROR(VLOOKUP($A47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157</v>
      </c>
      <c r="BL47">
        <f ca="1">IFERROR(VLOOKUP($A47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1835.6863881236941</v>
      </c>
      <c r="BM47" t="str">
        <f ca="1">IFERROR(VLOOKUP($A47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N47" t="str">
        <f ca="1">IFERROR(VLOOKUP($A8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O47" t="str">
        <f ca="1">IFERROR(VLOOKUP($A8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</row>
    <row r="48" spans="1:76" x14ac:dyDescent="0.25">
      <c r="A48">
        <v>6</v>
      </c>
      <c r="C48" s="134" t="str">
        <f ca="1">IFERROR(VLOOKUP($A48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8" s="134" t="str">
        <f ca="1">IFERROR(VLOOKUP($A48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48" s="134" t="str">
        <f ca="1">IFERROR(VLOOKUP($A48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48" s="134" t="str">
        <f ca="1">IFERROR(VLOOKUP($A48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48" s="134" t="str">
        <f ca="1">IFERROR(VLOOKUP($A48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48" s="134" t="str">
        <f ca="1">IFERROR(VLOOKUP($A48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I48" s="134">
        <f ca="1">IFERROR(VLOOKUP($A48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6836</v>
      </c>
      <c r="J48" s="134">
        <f ca="1">IFERROR(VLOOKUP($A48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8782</v>
      </c>
      <c r="K48" s="134">
        <f ca="1">IFERROR(VLOOKUP($A48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11750</v>
      </c>
      <c r="L48" s="134">
        <f ca="1">IFERROR(VLOOKUP($A48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14139</v>
      </c>
      <c r="M48" s="134">
        <f ca="1">IFERROR(VLOOKUP($A48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64241</v>
      </c>
      <c r="N48" s="134">
        <f ca="1">IFERROR(VLOOKUP($A48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86771</v>
      </c>
      <c r="O48" s="134">
        <f ca="1">IFERROR(VLOOKUP($A48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83864</v>
      </c>
      <c r="P48" s="134">
        <f ca="1">IFERROR(VLOOKUP($A48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86872</v>
      </c>
      <c r="Q48" s="134">
        <f ca="1">IFERROR(VLOOKUP($A48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77943</v>
      </c>
      <c r="R48" s="134">
        <f ca="1">IFERROR(VLOOKUP($A48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72389</v>
      </c>
      <c r="S48" s="134">
        <f ca="1">IFERROR(VLOOKUP($A48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0651</v>
      </c>
      <c r="T48" s="134">
        <f ca="1">IFERROR(VLOOKUP($A48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77027</v>
      </c>
      <c r="U48" s="134">
        <f ca="1">IFERROR(VLOOKUP($A48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101192</v>
      </c>
      <c r="V48" s="134">
        <f ca="1">IFERROR(VLOOKUP($A48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76862</v>
      </c>
      <c r="W48" s="134">
        <f ca="1">IFERROR(VLOOKUP($A48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67392</v>
      </c>
      <c r="X48" s="134">
        <f ca="1">IFERROR(VLOOKUP($A48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60366</v>
      </c>
      <c r="Y48" s="134">
        <f ca="1">IFERROR(VLOOKUP($A48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52849</v>
      </c>
      <c r="Z48" s="134">
        <f ca="1">IFERROR(VLOOKUP($A48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39865</v>
      </c>
      <c r="AA48" s="134">
        <f ca="1">IFERROR(VLOOKUP($A48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35836.49553368536</v>
      </c>
      <c r="AB48" s="134" t="str">
        <f ca="1">IFERROR(VLOOKUP($A48,IF(AB$2=2018,OFFSET(Stock!$A$23,0,0):OFFSET(Stock!$I$39,0,0),IF(AB$2=2018,OFFSET(Stock!$A$23,0,0):OFFSET(Stock!$I$39,0,0),IF(AB$2=2017,OFFSET(Stock!$A$23,20,0):OFFSET(Stock!$I$39,20,0),IF(AB$2=2016,OFFSET(Stock!$A$23,40,0):OFFSET(Stock!$I$39,40,0),IF(AB$2=2015,OFFSET(Stock!$A$23,60,0):OFFSET(Stock!$I$39,60,0),IF(AB$2=2014,OFFSET(Stock!$A$23,80,0):OFFSET(Stock!$I$39,80,0),IF(AB$2=2013,OFFSET(Stock!$A$23,100,0):OFFSET(Stock!$I$39,100,0),IF(AB$2=2012,OFFSET(Stock!$A$23,120,0):OFFSET(Stock!$I$39,120,0),IF(AB$2=2011,OFFSET(Stock!$A$23,140,0):OFFSET(Stock!$I$39,140,0),IF(AB$2=2010,OFFSET(Stock!$A$23,160,0):OFFSET(Stock!$I$39,160,0),IF(AB$2=2009,OFFSET(Stock!$A$23,180,0):OFFSET(Stock!$I$39,180,0),IF(AB$2=2008,OFFSET(Stock!$A$23,200,0):OFFSET(Stock!$I$39,200,0),IF(AB$2=2007,OFFSET(Stock!$A$23,220,0):OFFSET(Stock!$I$39,220,0),IF(AB$2=2006,OFFSET(Stock!$A$23,240,0):OFFSET(Stock!$I$39,240,0),IF(AB$2=2005,OFFSET(Stock!$A$23,260,0):OFFSET(Stock!$I$39,260,0),IF(AB$2=2004,OFFSET(Stock!$A$23,280,0):OFFSET(Stock!$I$39,280,0),IF(AB$2=2003,OFFSET(Stock!$A$23,300,0):OFFSET(Stock!$I$39,300,0),IF(AB$2=2002,OFFSET(Stock!$A$23,320,0):OFFSET(Stock!$I$39,320,0),IF(AB$2=2001,OFFSET(Stock!$A$23,340,0):OFFSET(Stock!$I$39,340,0),IF(AB$2=2000,OFFSET(Stock!$A$23,360,0):OFFSET(Stock!$I$39,360,0))))))))))))))))))))),4,FALSE),"")</f>
        <v/>
      </c>
      <c r="AC48" s="134" t="str">
        <f ca="1">IFERROR(VLOOKUP($A48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8" s="134" t="str">
        <f ca="1">IFERROR(VLOOKUP($A48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8" s="134" t="str">
        <f ca="1">IFERROR(VLOOKUP($A48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8" s="134" t="str">
        <f ca="1">IFERROR(VLOOKUP($A48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8" s="134" t="str">
        <f ca="1">IFERROR(VLOOKUP($A48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8" s="134" t="str">
        <f ca="1">IFERROR(VLOOKUP($A48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8" s="134" t="str">
        <f ca="1">IFERROR(VLOOKUP($A48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8">
        <v>6</v>
      </c>
      <c r="AQ48" t="str">
        <f ca="1">IFERROR(VLOOKUP($A48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R48" t="str">
        <f ca="1">IFERROR(VLOOKUP($A48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S48" t="str">
        <f ca="1">IFERROR(VLOOKUP($A48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T48" t="str">
        <f ca="1">IFERROR(VLOOKUP($A48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U48">
        <f ca="1">IFERROR(VLOOKUP($A48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47219</v>
      </c>
      <c r="AV48">
        <f ca="1">IFERROR(VLOOKUP($A48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49827</v>
      </c>
      <c r="AW48">
        <f ca="1">IFERROR(VLOOKUP($A48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55079</v>
      </c>
      <c r="AX48">
        <f ca="1">IFERROR(VLOOKUP($A48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31772</v>
      </c>
      <c r="AY48">
        <f ca="1">IFERROR(VLOOKUP($A48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49150</v>
      </c>
      <c r="AZ48">
        <f ca="1">IFERROR(VLOOKUP($A48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8993</v>
      </c>
      <c r="BA48">
        <f ca="1">IFERROR(VLOOKUP($A48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5275</v>
      </c>
      <c r="BB48">
        <f ca="1">IFERROR(VLOOKUP($A48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3710</v>
      </c>
      <c r="BC48">
        <f ca="1">IFERROR(VLOOKUP($A48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4369</v>
      </c>
      <c r="BD48">
        <f ca="1">IFERROR(VLOOKUP($A48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2751</v>
      </c>
      <c r="BE48">
        <f ca="1">IFERROR(VLOOKUP($A48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6554</v>
      </c>
      <c r="BF48">
        <f ca="1">IFERROR(VLOOKUP($A48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540</v>
      </c>
      <c r="BG48">
        <f ca="1">IFERROR(VLOOKUP($A48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421</v>
      </c>
      <c r="BH48">
        <f ca="1">IFERROR(VLOOKUP($A48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588</v>
      </c>
      <c r="BI48">
        <f ca="1">IFERROR(VLOOKUP($A48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592</v>
      </c>
      <c r="BJ48">
        <f ca="1">IFERROR(VLOOKUP($A48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962</v>
      </c>
      <c r="BK48">
        <f ca="1">IFERROR(VLOOKUP($A48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160</v>
      </c>
      <c r="BL48">
        <f ca="1">IFERROR(VLOOKUP($A48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061</v>
      </c>
      <c r="BM48">
        <f ca="1">IFERROR(VLOOKUP($A48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2527.8112763112144</v>
      </c>
      <c r="BN48" t="str">
        <f ca="1">IFERROR(VLOOKUP($A48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O48" t="str">
        <f ca="1">IFERROR(VLOOKUP($A48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49" spans="1:76" x14ac:dyDescent="0.25">
      <c r="A49">
        <v>7</v>
      </c>
      <c r="C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49" s="134" t="str">
        <f ca="1">IFERROR(VLOOKUP($A49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49" s="134" t="str">
        <f ca="1">IFERROR(VLOOKUP($A49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J49" s="134">
        <f ca="1">IFERROR(VLOOKUP($A49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8411</v>
      </c>
      <c r="K49" s="134">
        <f ca="1">IFERROR(VLOOKUP($A49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12097</v>
      </c>
      <c r="L49" s="134">
        <f ca="1">IFERROR(VLOOKUP($A49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14757</v>
      </c>
      <c r="M49" s="134">
        <f ca="1">IFERROR(VLOOKUP($A49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64166</v>
      </c>
      <c r="N49" s="134">
        <f ca="1">IFERROR(VLOOKUP($A49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86197</v>
      </c>
      <c r="O49" s="134">
        <f ca="1">IFERROR(VLOOKUP($A49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83641</v>
      </c>
      <c r="P49" s="134">
        <f ca="1">IFERROR(VLOOKUP($A49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85834</v>
      </c>
      <c r="Q49" s="134">
        <f ca="1">IFERROR(VLOOKUP($A49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76747</v>
      </c>
      <c r="R49" s="134">
        <f ca="1">IFERROR(VLOOKUP($A49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70176</v>
      </c>
      <c r="S49" s="134">
        <f ca="1">IFERROR(VLOOKUP($A49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72564</v>
      </c>
      <c r="T49" s="134">
        <f ca="1">IFERROR(VLOOKUP($A49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4006</v>
      </c>
      <c r="U49" s="134">
        <f ca="1">IFERROR(VLOOKUP($A49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99794</v>
      </c>
      <c r="V49" s="134">
        <f ca="1">IFERROR(VLOOKUP($A49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76357</v>
      </c>
      <c r="W49" s="134">
        <f ca="1">IFERROR(VLOOKUP($A49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66013</v>
      </c>
      <c r="X49" s="134">
        <f ca="1">IFERROR(VLOOKUP($A49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59293</v>
      </c>
      <c r="Y49" s="134">
        <f ca="1">IFERROR(VLOOKUP($A49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51282</v>
      </c>
      <c r="Z49" s="134">
        <f ca="1">IFERROR(VLOOKUP($A49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40168</v>
      </c>
      <c r="AA49" s="134">
        <f ca="1">IFERROR(VLOOKUP($A49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38261</v>
      </c>
      <c r="AB49" s="134">
        <f ca="1">IFERROR(VLOOKUP($A49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31369.159722241799</v>
      </c>
      <c r="AC49" s="134" t="str">
        <f ca="1">IFERROR(VLOOKUP($A49,IF(AC$2=2018,OFFSET(Stock!$A$23,0,0):OFFSET(Stock!$I$39,0,0),IF(AC$2=2018,OFFSET(Stock!$A$23,0,0):OFFSET(Stock!$I$39,0,0),IF(AC$2=2017,OFFSET(Stock!$A$23,20,0):OFFSET(Stock!$I$39,20,0),IF(AC$2=2016,OFFSET(Stock!$A$23,40,0):OFFSET(Stock!$I$39,40,0),IF(AC$2=2015,OFFSET(Stock!$A$23,60,0):OFFSET(Stock!$I$39,60,0),IF(AC$2=2014,OFFSET(Stock!$A$23,80,0):OFFSET(Stock!$I$39,80,0),IF(AC$2=2013,OFFSET(Stock!$A$23,100,0):OFFSET(Stock!$I$39,100,0),IF(AC$2=2012,OFFSET(Stock!$A$23,120,0):OFFSET(Stock!$I$39,120,0),IF(AC$2=2011,OFFSET(Stock!$A$23,140,0):OFFSET(Stock!$I$39,140,0),IF(AC$2=2010,OFFSET(Stock!$A$23,160,0):OFFSET(Stock!$I$39,160,0),IF(AC$2=2009,OFFSET(Stock!$A$23,180,0):OFFSET(Stock!$I$39,180,0),IF(AC$2=2008,OFFSET(Stock!$A$23,200,0):OFFSET(Stock!$I$39,200,0),IF(AC$2=2007,OFFSET(Stock!$A$23,220,0):OFFSET(Stock!$I$39,220,0),IF(AC$2=2006,OFFSET(Stock!$A$23,240,0):OFFSET(Stock!$I$39,240,0),IF(AC$2=2005,OFFSET(Stock!$A$23,260,0):OFFSET(Stock!$I$39,260,0),IF(AC$2=2004,OFFSET(Stock!$A$23,280,0):OFFSET(Stock!$I$39,280,0),IF(AC$2=2003,OFFSET(Stock!$A$23,300,0):OFFSET(Stock!$I$39,300,0),IF(AC$2=2002,OFFSET(Stock!$A$23,320,0):OFFSET(Stock!$I$39,320,0),IF(AC$2=2001,OFFSET(Stock!$A$23,340,0):OFFSET(Stock!$I$39,340,0),IF(AC$2=2000,OFFSET(Stock!$A$23,360,0):OFFSET(Stock!$I$39,360,0))))))))))))))))))))),4,FALSE),"")</f>
        <v/>
      </c>
      <c r="AD49" s="134" t="str">
        <f ca="1">IFERROR(VLOOKUP($A49,IF(AD$2=2018,OFFSET(Stock!$A$23,0,0):OFFSET(Stock!$I$39,0,0),IF(AD$2=2018,OFFSET(Stock!$A$23,0,0):OFFSET(Stock!$I$39,0,0),IF(AD$2=2017,OFFSET(Stock!$A$23,20,0):OFFSET(Stock!$I$39,20,0),IF(AD$2=2016,OFFSET(Stock!$A$23,40,0):OFFSET(Stock!$I$39,40,0),IF(AD$2=2015,OFFSET(Stock!$A$23,60,0):OFFSET(Stock!$I$39,60,0),IF(AD$2=2014,OFFSET(Stock!$A$23,80,0):OFFSET(Stock!$I$39,80,0),IF(AD$2=2013,OFFSET(Stock!$A$23,100,0):OFFSET(Stock!$I$39,100,0),IF(AD$2=2012,OFFSET(Stock!$A$23,120,0):OFFSET(Stock!$I$39,120,0),IF(AD$2=2011,OFFSET(Stock!$A$23,140,0):OFFSET(Stock!$I$39,140,0),IF(AD$2=2010,OFFSET(Stock!$A$23,160,0):OFFSET(Stock!$I$39,160,0),IF(AD$2=2009,OFFSET(Stock!$A$23,180,0):OFFSET(Stock!$I$39,180,0),IF(AD$2=2008,OFFSET(Stock!$A$23,200,0):OFFSET(Stock!$I$39,200,0),IF(AD$2=2007,OFFSET(Stock!$A$23,220,0):OFFSET(Stock!$I$39,220,0),IF(AD$2=2006,OFFSET(Stock!$A$23,240,0):OFFSET(Stock!$I$39,240,0),IF(AD$2=2005,OFFSET(Stock!$A$23,260,0):OFFSET(Stock!$I$39,260,0),IF(AD$2=2004,OFFSET(Stock!$A$23,280,0):OFFSET(Stock!$I$39,280,0),IF(AD$2=2003,OFFSET(Stock!$A$23,300,0):OFFSET(Stock!$I$39,300,0),IF(AD$2=2002,OFFSET(Stock!$A$23,320,0):OFFSET(Stock!$I$39,320,0),IF(AD$2=2001,OFFSET(Stock!$A$23,340,0):OFFSET(Stock!$I$39,340,0),IF(AD$2=2000,OFFSET(Stock!$A$23,360,0):OFFSET(Stock!$I$39,360,0))))))))))))))))))))),4,FALSE),"")</f>
        <v/>
      </c>
      <c r="AE49" s="134" t="str">
        <f ca="1">IFERROR(VLOOKUP($A49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49" s="134" t="str">
        <f ca="1">IFERROR(VLOOKUP($A49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49" s="134" t="str">
        <f ca="1">IFERROR(VLOOKUP($A49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49" s="134" t="str">
        <f ca="1">IFERROR(VLOOKUP($A49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49" s="134" t="str">
        <f ca="1">IFERROR(VLOOKUP($A49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49">
        <v>7</v>
      </c>
      <c r="AO49" t="str">
        <f ca="1">IFERROR(VLOOKUP($A49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P49" t="str">
        <f ca="1">IFERROR(VLOOKUP($A49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Q49" t="str">
        <f ca="1">IFERROR(VLOOKUP($A49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R49" t="str">
        <f ca="1">IFERROR(VLOOKUP($A49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S49" t="str">
        <f ca="1">IFERROR(VLOOKUP($A49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T49" t="str">
        <f ca="1">IFERROR(VLOOKUP($A49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U49" t="str">
        <f ca="1">IFERROR(VLOOKUP($A49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V49">
        <f ca="1">IFERROR(VLOOKUP($A49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48501</v>
      </c>
      <c r="AW49">
        <f ca="1">IFERROR(VLOOKUP($A49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43024</v>
      </c>
      <c r="AX49">
        <f ca="1">IFERROR(VLOOKUP($A49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33394</v>
      </c>
      <c r="AY49">
        <f ca="1">IFERROR(VLOOKUP($A49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50693</v>
      </c>
      <c r="AZ49">
        <f ca="1">IFERROR(VLOOKUP($A49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29157</v>
      </c>
      <c r="BA49">
        <f ca="1">IFERROR(VLOOKUP($A49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6018</v>
      </c>
      <c r="BB49">
        <f ca="1">IFERROR(VLOOKUP($A49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4025</v>
      </c>
      <c r="BC49">
        <f ca="1">IFERROR(VLOOKUP($A49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0959</v>
      </c>
      <c r="BD49">
        <f ca="1">IFERROR(VLOOKUP($A49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2819</v>
      </c>
      <c r="BE49">
        <f ca="1">IFERROR(VLOOKUP($A49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1641</v>
      </c>
      <c r="BF49">
        <f ca="1">IFERROR(VLOOKUP($A49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1108</v>
      </c>
      <c r="BG49">
        <f ca="1">IFERROR(VLOOKUP($A49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434</v>
      </c>
      <c r="BH49">
        <f ca="1">IFERROR(VLOOKUP($A49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599</v>
      </c>
      <c r="BI49">
        <f ca="1">IFERROR(VLOOKUP($A49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572</v>
      </c>
      <c r="BJ49">
        <f ca="1">IFERROR(VLOOKUP($A49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971</v>
      </c>
      <c r="BK49">
        <f ca="1">IFERROR(VLOOKUP($A49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2101</v>
      </c>
      <c r="BL49">
        <f ca="1">IFERROR(VLOOKUP($A49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094</v>
      </c>
      <c r="BM49">
        <f ca="1">IFERROR(VLOOKUP($A49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643</v>
      </c>
      <c r="BN49">
        <f ca="1">IFERROR(VLOOKUP($A49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2400.0410642210154</v>
      </c>
      <c r="BO49" t="str">
        <f ca="1">IFERROR(VLOOKUP($A49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P49" t="str">
        <f ca="1">IFERROR(VLOOKUP($A49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50" spans="1:76" x14ac:dyDescent="0.25">
      <c r="A50">
        <v>8</v>
      </c>
      <c r="C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0" s="134" t="str">
        <f ca="1">IFERROR(VLOOKUP($A50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0" s="134" t="str">
        <f ca="1">IFERROR(VLOOKUP($A50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K50" s="134">
        <f ca="1">IFERROR(VLOOKUP($A50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1558</v>
      </c>
      <c r="L50" s="134">
        <f ca="1">IFERROR(VLOOKUP($A50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15226</v>
      </c>
      <c r="M50" s="134">
        <f ca="1">IFERROR(VLOOKUP($A50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63780</v>
      </c>
      <c r="N50" s="134">
        <f ca="1">IFERROR(VLOOKUP($A50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85424</v>
      </c>
      <c r="O50" s="134">
        <f ca="1">IFERROR(VLOOKUP($A50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82462</v>
      </c>
      <c r="P50" s="134">
        <f ca="1">IFERROR(VLOOKUP($A50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85162</v>
      </c>
      <c r="Q50" s="134">
        <f ca="1">IFERROR(VLOOKUP($A50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75171</v>
      </c>
      <c r="R50" s="134">
        <f ca="1">IFERROR(VLOOKUP($A50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68660</v>
      </c>
      <c r="S50" s="134">
        <f ca="1">IFERROR(VLOOKUP($A50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69250</v>
      </c>
      <c r="T50" s="134">
        <f ca="1">IFERROR(VLOOKUP($A50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72858</v>
      </c>
      <c r="U50" s="134">
        <f ca="1">IFERROR(VLOOKUP($A50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95691</v>
      </c>
      <c r="V50" s="134">
        <f ca="1">IFERROR(VLOOKUP($A50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74000</v>
      </c>
      <c r="W50" s="134">
        <f ca="1">IFERROR(VLOOKUP($A50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64367</v>
      </c>
      <c r="X50" s="134">
        <f ca="1">IFERROR(VLOOKUP($A50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57033</v>
      </c>
      <c r="Y50" s="134">
        <f ca="1">IFERROR(VLOOKUP($A50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49645</v>
      </c>
      <c r="Z50" s="134">
        <f ca="1">IFERROR(VLOOKUP($A50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37824</v>
      </c>
      <c r="AA50" s="134">
        <f ca="1">IFERROR(VLOOKUP($A50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37600</v>
      </c>
      <c r="AB50" s="134">
        <f ca="1">IFERROR(VLOOKUP($A50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31376</v>
      </c>
      <c r="AC50" s="134">
        <f ca="1">IFERROR(VLOOKUP($A50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27248.977002309017</v>
      </c>
      <c r="AD50" s="134" t="str">
        <f ca="1">IFERROR(VLOOKUP($A50,IF(V$2=2018,OFFSET(Stock!$A$23,0,0):OFFSET(Stock!$I$39,0,0),IF(V$2=2018,OFFSET(Stock!$A$23,0,0):OFFSET(Stock!$I$39,0,0),IF(V$2=2017,OFFSET(Stock!$A$23,20,0):OFFSET(Stock!$I$39,20,0),IF(V$2=2016,OFFSET(Stock!$A$23,40,0):OFFSET(Stock!$I$39,40,0),IF(V$2=2015,OFFSET(Stock!$A$23,60,0):OFFSET(Stock!$I$39,60,0),IF(V$2=2014,OFFSET(Stock!$A$23,80,0):OFFSET(Stock!$I$39,80,0),IF(V$2=2013,OFFSET(Stock!$A$23,100,0):OFFSET(Stock!$I$39,100,0),IF(V$2=2012,OFFSET(Stock!$A$23,120,0):OFFSET(Stock!$I$39,120,0),IF(V$2=2011,OFFSET(Stock!$A$23,140,0):OFFSET(Stock!$I$39,140,0),IF(V$2=2010,OFFSET(Stock!$A$23,160,0):OFFSET(Stock!$I$39,160,0),IF(V$2=2009,OFFSET(Stock!$A$23,180,0):OFFSET(Stock!$I$39,180,0),IF(V$2=2008,OFFSET(Stock!$A$23,200,0):OFFSET(Stock!$I$39,200,0),IF(V$2=2007,OFFSET(Stock!$A$23,220,0):OFFSET(Stock!$I$39,220,0),IF(V$2=2006,OFFSET(Stock!$A$23,240,0):OFFSET(Stock!$I$39,240,0),IF(V$2=2005,OFFSET(Stock!$A$23,260,0):OFFSET(Stock!$I$39,260,0),IF(V$2=2004,OFFSET(Stock!$A$23,280,0):OFFSET(Stock!$I$39,280,0),IF(V$2=2003,OFFSET(Stock!$A$23,300,0):OFFSET(Stock!$I$39,300,0),IF(V$2=2002,OFFSET(Stock!$A$23,320,0):OFFSET(Stock!$I$39,320,0),IF(V$2=2001,OFFSET(Stock!$A$23,340,0):OFFSET(Stock!$I$39,340,0),IF(V$2=2000,OFFSET(Stock!$A$23,360,0):OFFSET(Stock!$I$39,360,0))))))))))))))))))))),4,FALSE),"")</f>
        <v/>
      </c>
      <c r="AE50" s="134" t="str">
        <f ca="1">IFERROR(VLOOKUP($A50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50" s="134" t="str">
        <f ca="1">IFERROR(VLOOKUP($A50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50" s="134" t="str">
        <f ca="1">IFERROR(VLOOKUP($A50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50" s="134" t="str">
        <f ca="1">IFERROR(VLOOKUP($A50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0" s="134" t="str">
        <f ca="1">IFERROR(VLOOKUP($A50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0">
        <v>8</v>
      </c>
      <c r="AO50" t="str">
        <f ca="1">IFERROR(VLOOKUP($A50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P50" t="str">
        <f ca="1">IFERROR(VLOOKUP($A50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Q50" t="str">
        <f ca="1">IFERROR(VLOOKUP($A50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R50" t="str">
        <f ca="1">IFERROR(VLOOKUP($A50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S50" t="str">
        <f ca="1">IFERROR(VLOOKUP($A50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T50" t="str">
        <f ca="1">IFERROR(VLOOKUP($A50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U50" t="str">
        <f ca="1">IFERROR(VLOOKUP($A50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V50" t="str">
        <f ca="1">IFERROR(VLOOKUP($A50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W50">
        <f ca="1">IFERROR(VLOOKUP($A50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41722</v>
      </c>
      <c r="AX50">
        <f ca="1">IFERROR(VLOOKUP($A50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25634</v>
      </c>
      <c r="AY50">
        <f ca="1">IFERROR(VLOOKUP($A50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52001</v>
      </c>
      <c r="AZ50">
        <f ca="1">IFERROR(VLOOKUP($A50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29047</v>
      </c>
      <c r="BA50">
        <f ca="1">IFERROR(VLOOKUP($A50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26026</v>
      </c>
      <c r="BB50">
        <f ca="1">IFERROR(VLOOKUP($A50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4725</v>
      </c>
      <c r="BC50">
        <f ca="1">IFERROR(VLOOKUP($A50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0986</v>
      </c>
      <c r="BD50">
        <f ca="1">IFERROR(VLOOKUP($A50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19196</v>
      </c>
      <c r="BE50">
        <f ca="1">IFERROR(VLOOKUP($A50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1673</v>
      </c>
      <c r="BF50">
        <f ca="1">IFERROR(VLOOKUP($A50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560</v>
      </c>
      <c r="BG50">
        <f ca="1">IFERROR(VLOOKUP($A50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0888</v>
      </c>
      <c r="BH50">
        <f ca="1">IFERROR(VLOOKUP($A50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601</v>
      </c>
      <c r="BI50">
        <f ca="1">IFERROR(VLOOKUP($A50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587</v>
      </c>
      <c r="BJ50">
        <f ca="1">IFERROR(VLOOKUP($A50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929</v>
      </c>
      <c r="BK50">
        <f ca="1">IFERROR(VLOOKUP($A50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2009</v>
      </c>
      <c r="BL50">
        <f ca="1">IFERROR(VLOOKUP($A50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1970</v>
      </c>
      <c r="BM50">
        <f ca="1">IFERROR(VLOOKUP($A50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596</v>
      </c>
      <c r="BN50">
        <f ca="1">IFERROR(VLOOKUP($A50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431</v>
      </c>
      <c r="BO50">
        <f ca="1">IFERROR(VLOOKUP($A50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1829.7040594867929</v>
      </c>
      <c r="BP50" t="str">
        <f ca="1">IFERROR(VLOOKUP($A50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Q50" t="str">
        <f ca="1">IFERROR(VLOOKUP($A50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R50" t="str">
        <f ca="1">IFERROR(VLOOKUP($A50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  <c r="BS50" t="str">
        <f ca="1">IFERROR(VLOOKUP($A50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8,FALSE),"")</f>
        <v/>
      </c>
    </row>
    <row r="51" spans="1:76" x14ac:dyDescent="0.25">
      <c r="A51">
        <v>9</v>
      </c>
      <c r="C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1" s="134" t="str">
        <f ca="1">IFERROR(VLOOKUP($A51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1" s="134" t="str">
        <f ca="1">IFERROR(VLOOKUP($A51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L51" s="134">
        <f ca="1">IFERROR(VLOOKUP($A51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14385</v>
      </c>
      <c r="M51" s="134">
        <f ca="1">IFERROR(VLOOKUP($A51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65803</v>
      </c>
      <c r="N51" s="134">
        <f ca="1">IFERROR(VLOOKUP($A51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83817</v>
      </c>
      <c r="O51" s="134">
        <f ca="1">IFERROR(VLOOKUP($A51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80827</v>
      </c>
      <c r="P51" s="134">
        <f ca="1">IFERROR(VLOOKUP($A51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83448</v>
      </c>
      <c r="Q51" s="134">
        <f ca="1">IFERROR(VLOOKUP($A51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74312</v>
      </c>
      <c r="R51" s="134">
        <f ca="1">IFERROR(VLOOKUP($A51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66579</v>
      </c>
      <c r="S51" s="134">
        <f ca="1">IFERROR(VLOOKUP($A51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66822</v>
      </c>
      <c r="T51" s="134">
        <f ca="1">IFERROR(VLOOKUP($A51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68193</v>
      </c>
      <c r="U51" s="134">
        <f ca="1">IFERROR(VLOOKUP($A51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90060</v>
      </c>
      <c r="V51" s="134">
        <f ca="1">IFERROR(VLOOKUP($A51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72121</v>
      </c>
      <c r="W51" s="134">
        <f ca="1">IFERROR(VLOOKUP($A51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61236</v>
      </c>
      <c r="X51" s="134">
        <f ca="1">IFERROR(VLOOKUP($A51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53638</v>
      </c>
      <c r="Y51" s="134">
        <f ca="1">IFERROR(VLOOKUP($A51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45555</v>
      </c>
      <c r="Z51" s="134">
        <f ca="1">IFERROR(VLOOKUP($A51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35786</v>
      </c>
      <c r="AA51" s="134">
        <f ca="1">IFERROR(VLOOKUP($A51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33997</v>
      </c>
      <c r="AB51" s="134">
        <f ca="1">IFERROR(VLOOKUP($A51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29747</v>
      </c>
      <c r="AC51" s="134">
        <f ca="1">IFERROR(VLOOKUP($A51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27100</v>
      </c>
      <c r="AD51" s="134">
        <f ca="1">IFERROR(VLOOKUP($A51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24287.874084554714</v>
      </c>
      <c r="AE51" s="134" t="str">
        <f ca="1">IFERROR(VLOOKUP($A51,IF(AE$2=2018,OFFSET(Stock!$A$23,0,0):OFFSET(Stock!$I$39,0,0),IF(AE$2=2018,OFFSET(Stock!$A$23,0,0):OFFSET(Stock!$I$39,0,0),IF(AE$2=2017,OFFSET(Stock!$A$23,20,0):OFFSET(Stock!$I$39,20,0),IF(AE$2=2016,OFFSET(Stock!$A$23,40,0):OFFSET(Stock!$I$39,40,0),IF(AE$2=2015,OFFSET(Stock!$A$23,60,0):OFFSET(Stock!$I$39,60,0),IF(AE$2=2014,OFFSET(Stock!$A$23,80,0):OFFSET(Stock!$I$39,80,0),IF(AE$2=2013,OFFSET(Stock!$A$23,100,0):OFFSET(Stock!$I$39,100,0),IF(AE$2=2012,OFFSET(Stock!$A$23,120,0):OFFSET(Stock!$I$39,120,0),IF(AE$2=2011,OFFSET(Stock!$A$23,140,0):OFFSET(Stock!$I$39,140,0),IF(AE$2=2010,OFFSET(Stock!$A$23,160,0):OFFSET(Stock!$I$39,160,0),IF(AE$2=2009,OFFSET(Stock!$A$23,180,0):OFFSET(Stock!$I$39,180,0),IF(AE$2=2008,OFFSET(Stock!$A$23,200,0):OFFSET(Stock!$I$39,200,0),IF(AE$2=2007,OFFSET(Stock!$A$23,220,0):OFFSET(Stock!$I$39,220,0),IF(AE$2=2006,OFFSET(Stock!$A$23,240,0):OFFSET(Stock!$I$39,240,0),IF(AE$2=2005,OFFSET(Stock!$A$23,260,0):OFFSET(Stock!$I$39,260,0),IF(AE$2=2004,OFFSET(Stock!$A$23,280,0):OFFSET(Stock!$I$39,280,0),IF(AE$2=2003,OFFSET(Stock!$A$23,300,0):OFFSET(Stock!$I$39,300,0),IF(AE$2=2002,OFFSET(Stock!$A$23,320,0):OFFSET(Stock!$I$39,320,0),IF(AE$2=2001,OFFSET(Stock!$A$23,340,0):OFFSET(Stock!$I$39,340,0),IF(AE$2=2000,OFFSET(Stock!$A$23,360,0):OFFSET(Stock!$I$39,360,0))))))))))))))))))))),4,FALSE),"")</f>
        <v/>
      </c>
      <c r="AF51" s="134" t="str">
        <f ca="1">IFERROR(VLOOKUP($A51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51" s="134" t="str">
        <f ca="1">IFERROR(VLOOKUP($A51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51" s="134" t="str">
        <f ca="1">IFERROR(VLOOKUP($A51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1" s="134" t="str">
        <f ca="1">IFERROR(VLOOKUP($A51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1">
        <v>9</v>
      </c>
      <c r="AO51" t="str">
        <f ca="1">IFERROR(VLOOKUP($A51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P51" t="str">
        <f ca="1">IFERROR(VLOOKUP($A51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Q51" t="str">
        <f ca="1">IFERROR(VLOOKUP($A51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R51" t="str">
        <f ca="1">IFERROR(VLOOKUP($A51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S51" t="str">
        <f ca="1">IFERROR(VLOOKUP($A51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T51" t="str">
        <f ca="1">IFERROR(VLOOKUP($A51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U51" t="str">
        <f ca="1">IFERROR(VLOOKUP($A51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V51" t="str">
        <f ca="1">IFERROR(VLOOKUP($A51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W51" t="str">
        <f ca="1">IFERROR(VLOOKUP($A51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X51">
        <f ca="1">IFERROR(VLOOKUP($A51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24043</v>
      </c>
      <c r="AY51">
        <f ca="1">IFERROR(VLOOKUP($A51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32834</v>
      </c>
      <c r="AZ51">
        <f ca="1">IFERROR(VLOOKUP($A51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28200</v>
      </c>
      <c r="BA51">
        <f ca="1">IFERROR(VLOOKUP($A51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25557</v>
      </c>
      <c r="BB51">
        <f ca="1">IFERROR(VLOOKUP($A51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24535</v>
      </c>
      <c r="BC51">
        <f ca="1">IFERROR(VLOOKUP($A51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1619</v>
      </c>
      <c r="BD51">
        <f ca="1">IFERROR(VLOOKUP($A51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18986</v>
      </c>
      <c r="BE51">
        <f ca="1">IFERROR(VLOOKUP($A51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17250</v>
      </c>
      <c r="BF51">
        <f ca="1">IFERROR(VLOOKUP($A51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554</v>
      </c>
      <c r="BG51">
        <f ca="1">IFERROR(VLOOKUP($A51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412</v>
      </c>
      <c r="BH51">
        <f ca="1">IFERROR(VLOOKUP($A51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8378</v>
      </c>
      <c r="BI51">
        <f ca="1">IFERROR(VLOOKUP($A51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550</v>
      </c>
      <c r="BJ51">
        <f ca="1">IFERROR(VLOOKUP($A51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876</v>
      </c>
      <c r="BK51">
        <f ca="1">IFERROR(VLOOKUP($A51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1768</v>
      </c>
      <c r="BL51">
        <f ca="1">IFERROR(VLOOKUP($A51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773</v>
      </c>
      <c r="BM51">
        <f ca="1">IFERROR(VLOOKUP($A51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2227</v>
      </c>
      <c r="BN51">
        <f ca="1">IFERROR(VLOOKUP($A51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206</v>
      </c>
      <c r="BO51">
        <f ca="1">IFERROR(VLOOKUP($A51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114</v>
      </c>
      <c r="BP51">
        <f ca="1">IFERROR(VLOOKUP($A51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2846.0268659380681</v>
      </c>
      <c r="BQ51" t="str">
        <f ca="1">IFERROR(VLOOKUP($A51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R51" t="str">
        <f ca="1">IFERROR(VLOOKUP($A51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S51" t="str">
        <f ca="1">IFERROR(VLOOKUP($A51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</row>
    <row r="52" spans="1:76" x14ac:dyDescent="0.25">
      <c r="A52">
        <v>10</v>
      </c>
      <c r="C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2" s="134" t="str">
        <f ca="1">IFERROR(VLOOKUP($A52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2" s="134" t="str">
        <f ca="1">IFERROR(VLOOKUP($A52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M52" s="134">
        <f ca="1">IFERROR(VLOOKUP($A52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63168</v>
      </c>
      <c r="N52" s="134">
        <f ca="1">IFERROR(VLOOKUP($A52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83159</v>
      </c>
      <c r="O52" s="134">
        <f ca="1">IFERROR(VLOOKUP($A52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78027</v>
      </c>
      <c r="P52" s="134">
        <f ca="1">IFERROR(VLOOKUP($A52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80233</v>
      </c>
      <c r="Q52" s="134">
        <f ca="1">IFERROR(VLOOKUP($A52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71045</v>
      </c>
      <c r="R52" s="134">
        <f ca="1">IFERROR(VLOOKUP($A52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63979</v>
      </c>
      <c r="S52" s="134">
        <f ca="1">IFERROR(VLOOKUP($A52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62164</v>
      </c>
      <c r="T52" s="134">
        <f ca="1">IFERROR(VLOOKUP($A52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62324</v>
      </c>
      <c r="U52" s="134">
        <f ca="1">IFERROR(VLOOKUP($A52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79524</v>
      </c>
      <c r="V52" s="134">
        <f ca="1">IFERROR(VLOOKUP($A52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62506</v>
      </c>
      <c r="W52" s="134">
        <f ca="1">IFERROR(VLOOKUP($A52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60114</v>
      </c>
      <c r="X52" s="134">
        <f ca="1">IFERROR(VLOOKUP($A52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49669</v>
      </c>
      <c r="Y52" s="134">
        <f ca="1">IFERROR(VLOOKUP($A52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42203</v>
      </c>
      <c r="Z52" s="134">
        <f ca="1">IFERROR(VLOOKUP($A52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31145</v>
      </c>
      <c r="AA52" s="134">
        <f ca="1">IFERROR(VLOOKUP($A52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30712</v>
      </c>
      <c r="AB52" s="134">
        <f ca="1">IFERROR(VLOOKUP($A52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25240</v>
      </c>
      <c r="AC52" s="134">
        <f ca="1">IFERROR(VLOOKUP($A52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24520</v>
      </c>
      <c r="AD52" s="134">
        <f ca="1">IFERROR(VLOOKUP($A52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21022</v>
      </c>
      <c r="AE52" s="134">
        <f ca="1">IFERROR(VLOOKUP($A52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23460.100779533037</v>
      </c>
      <c r="AF52" s="134" t="str">
        <f ca="1">IFERROR(VLOOKUP($A52,IF(AF$2=2018,OFFSET(Stock!$A$23,0,0):OFFSET(Stock!$I$39,0,0),IF(AF$2=2018,OFFSET(Stock!$A$23,0,0):OFFSET(Stock!$I$39,0,0),IF(AF$2=2017,OFFSET(Stock!$A$23,20,0):OFFSET(Stock!$I$39,20,0),IF(AF$2=2016,OFFSET(Stock!$A$23,40,0):OFFSET(Stock!$I$39,40,0),IF(AF$2=2015,OFFSET(Stock!$A$23,60,0):OFFSET(Stock!$I$39,60,0),IF(AF$2=2014,OFFSET(Stock!$A$23,80,0):OFFSET(Stock!$I$39,80,0),IF(AF$2=2013,OFFSET(Stock!$A$23,100,0):OFFSET(Stock!$I$39,100,0),IF(AF$2=2012,OFFSET(Stock!$A$23,120,0):OFFSET(Stock!$I$39,120,0),IF(AF$2=2011,OFFSET(Stock!$A$23,140,0):OFFSET(Stock!$I$39,140,0),IF(AF$2=2010,OFFSET(Stock!$A$23,160,0):OFFSET(Stock!$I$39,160,0),IF(AF$2=2009,OFFSET(Stock!$A$23,180,0):OFFSET(Stock!$I$39,180,0),IF(AF$2=2008,OFFSET(Stock!$A$23,200,0):OFFSET(Stock!$I$39,200,0),IF(AF$2=2007,OFFSET(Stock!$A$23,220,0):OFFSET(Stock!$I$39,220,0),IF(AF$2=2006,OFFSET(Stock!$A$23,240,0):OFFSET(Stock!$I$39,240,0),IF(AF$2=2005,OFFSET(Stock!$A$23,260,0):OFFSET(Stock!$I$39,260,0),IF(AF$2=2004,OFFSET(Stock!$A$23,280,0):OFFSET(Stock!$I$39,280,0),IF(AF$2=2003,OFFSET(Stock!$A$23,300,0):OFFSET(Stock!$I$39,300,0),IF(AF$2=2002,OFFSET(Stock!$A$23,320,0):OFFSET(Stock!$I$39,320,0),IF(AF$2=2001,OFFSET(Stock!$A$23,340,0):OFFSET(Stock!$I$39,340,0),IF(AF$2=2000,OFFSET(Stock!$A$23,360,0):OFFSET(Stock!$I$39,360,0))))))))))))))))))))),4,FALSE),"")</f>
        <v/>
      </c>
      <c r="AG52" s="134" t="str">
        <f ca="1">IFERROR(VLOOKUP($A52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52" s="134" t="str">
        <f ca="1">IFERROR(VLOOKUP($A52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2" s="134" t="str">
        <f ca="1">IFERROR(VLOOKUP($A52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2">
        <v>10</v>
      </c>
      <c r="AO52" t="str">
        <f ca="1">IFERROR(VLOOKUP($A52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P52" t="str">
        <f ca="1">IFERROR(VLOOKUP($A52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Q52" t="str">
        <f ca="1">IFERROR(VLOOKUP($A52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R52" t="str">
        <f ca="1">IFERROR(VLOOKUP($A52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S52" t="str">
        <f ca="1">IFERROR(VLOOKUP($A52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T52" t="str">
        <f ca="1">IFERROR(VLOOKUP($A52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U52" t="str">
        <f ca="1">IFERROR(VLOOKUP($A52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V52" t="str">
        <f ca="1">IFERROR(VLOOKUP($A52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W52" t="str">
        <f ca="1">IFERROR(VLOOKUP($A52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X52" t="str">
        <f ca="1">IFERROR(VLOOKUP($A52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Y52">
        <f ca="1">IFERROR(VLOOKUP($A52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30519</v>
      </c>
      <c r="AZ52">
        <f ca="1">IFERROR(VLOOKUP($A52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24088</v>
      </c>
      <c r="BA52">
        <f ca="1">IFERROR(VLOOKUP($A52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24163</v>
      </c>
      <c r="BB52">
        <f ca="1">IFERROR(VLOOKUP($A52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23664</v>
      </c>
      <c r="BC52">
        <f ca="1">IFERROR(VLOOKUP($A52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20839</v>
      </c>
      <c r="BD52">
        <f ca="1">IFERROR(VLOOKUP($A52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19029</v>
      </c>
      <c r="BE52">
        <f ca="1">IFERROR(VLOOKUP($A52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16491</v>
      </c>
      <c r="BF52">
        <f ca="1">IFERROR(VLOOKUP($A52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10789</v>
      </c>
      <c r="BG52">
        <f ca="1">IFERROR(VLOOKUP($A52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374</v>
      </c>
      <c r="BH52">
        <f ca="1">IFERROR(VLOOKUP($A52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463</v>
      </c>
      <c r="BI52">
        <f ca="1">IFERROR(VLOOKUP($A52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5972</v>
      </c>
      <c r="BJ52">
        <f ca="1">IFERROR(VLOOKUP($A52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742</v>
      </c>
      <c r="BK52">
        <f ca="1">IFERROR(VLOOKUP($A52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1621</v>
      </c>
      <c r="BL52">
        <f ca="1">IFERROR(VLOOKUP($A52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1443</v>
      </c>
      <c r="BM52">
        <f ca="1">IFERROR(VLOOKUP($A52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931</v>
      </c>
      <c r="BN52">
        <f ca="1">IFERROR(VLOOKUP($A52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1791</v>
      </c>
      <c r="BO52">
        <f ca="1">IFERROR(VLOOKUP($A52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1914</v>
      </c>
      <c r="BP52">
        <f ca="1">IFERROR(VLOOKUP($A52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3277</v>
      </c>
      <c r="BQ52">
        <f ca="1">IFERROR(VLOOKUP($A52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3622.3959451248325</v>
      </c>
      <c r="BR52" t="str">
        <f ca="1">IFERROR(VLOOKUP($A52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S52" t="str">
        <f ca="1">IFERROR(VLOOKUP($A52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  <c r="BT52" t="str">
        <f ca="1">IFERROR(VLOOKUP($A52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8,FALSE),"")</f>
        <v/>
      </c>
    </row>
    <row r="53" spans="1:76" x14ac:dyDescent="0.25">
      <c r="A53">
        <v>11</v>
      </c>
      <c r="C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3" s="134" t="str">
        <f ca="1">IFERROR(VLOOKUP($A53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M53" s="134" t="str">
        <f ca="1">IFERROR(VLOOKUP($A53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N53" s="134">
        <f ca="1">IFERROR(VLOOKUP($A53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77327</v>
      </c>
      <c r="O53" s="134">
        <f ca="1">IFERROR(VLOOKUP($A53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72597</v>
      </c>
      <c r="P53" s="134">
        <f ca="1">IFERROR(VLOOKUP($A53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75193</v>
      </c>
      <c r="Q53" s="134">
        <f ca="1">IFERROR(VLOOKUP($A53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67032</v>
      </c>
      <c r="R53" s="134">
        <f ca="1">IFERROR(VLOOKUP($A53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60242</v>
      </c>
      <c r="S53" s="134">
        <f ca="1">IFERROR(VLOOKUP($A53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59065</v>
      </c>
      <c r="T53" s="134">
        <f ca="1">IFERROR(VLOOKUP($A53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56608</v>
      </c>
      <c r="U53" s="134">
        <f ca="1">IFERROR(VLOOKUP($A53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71675</v>
      </c>
      <c r="V53" s="134">
        <f ca="1">IFERROR(VLOOKUP($A53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54250</v>
      </c>
      <c r="W53" s="134">
        <f ca="1">IFERROR(VLOOKUP($A53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47040</v>
      </c>
      <c r="X53" s="134">
        <f ca="1">IFERROR(VLOOKUP($A53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48408</v>
      </c>
      <c r="Y53" s="134">
        <f ca="1">IFERROR(VLOOKUP($A53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35644</v>
      </c>
      <c r="Z53" s="134">
        <f ca="1">IFERROR(VLOOKUP($A53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27416</v>
      </c>
      <c r="AA53" s="134">
        <f ca="1">IFERROR(VLOOKUP($A53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25077</v>
      </c>
      <c r="AB53" s="134">
        <f ca="1">IFERROR(VLOOKUP($A53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21725</v>
      </c>
      <c r="AC53" s="134">
        <f ca="1">IFERROR(VLOOKUP($A53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19110</v>
      </c>
      <c r="AD53" s="134">
        <f ca="1">IFERROR(VLOOKUP($A53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15996</v>
      </c>
      <c r="AE53" s="134">
        <f ca="1">IFERROR(VLOOKUP($A53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17554</v>
      </c>
      <c r="AF53" s="134">
        <f ca="1">IFERROR(VLOOKUP($A53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>41627.687870691734</v>
      </c>
      <c r="AG53" s="134" t="str">
        <f ca="1">IFERROR(VLOOKUP($A53,IF(AG$2=2018,OFFSET(Stock!$A$23,0,0):OFFSET(Stock!$I$39,0,0),IF(AG$2=2018,OFFSET(Stock!$A$23,0,0):OFFSET(Stock!$I$39,0,0),IF(AG$2=2017,OFFSET(Stock!$A$23,20,0):OFFSET(Stock!$I$39,20,0),IF(AG$2=2016,OFFSET(Stock!$A$23,40,0):OFFSET(Stock!$I$39,40,0),IF(AG$2=2015,OFFSET(Stock!$A$23,60,0):OFFSET(Stock!$I$39,60,0),IF(AG$2=2014,OFFSET(Stock!$A$23,80,0):OFFSET(Stock!$I$39,80,0),IF(AG$2=2013,OFFSET(Stock!$A$23,100,0):OFFSET(Stock!$I$39,100,0),IF(AG$2=2012,OFFSET(Stock!$A$23,120,0):OFFSET(Stock!$I$39,120,0),IF(AG$2=2011,OFFSET(Stock!$A$23,140,0):OFFSET(Stock!$I$39,140,0),IF(AG$2=2010,OFFSET(Stock!$A$23,160,0):OFFSET(Stock!$I$39,160,0),IF(AG$2=2009,OFFSET(Stock!$A$23,180,0):OFFSET(Stock!$I$39,180,0),IF(AG$2=2008,OFFSET(Stock!$A$23,200,0):OFFSET(Stock!$I$39,200,0),IF(AG$2=2007,OFFSET(Stock!$A$23,220,0):OFFSET(Stock!$I$39,220,0),IF(AG$2=2006,OFFSET(Stock!$A$23,240,0):OFFSET(Stock!$I$39,240,0),IF(AG$2=2005,OFFSET(Stock!$A$23,260,0):OFFSET(Stock!$I$39,260,0),IF(AG$2=2004,OFFSET(Stock!$A$23,280,0):OFFSET(Stock!$I$39,280,0),IF(AG$2=2003,OFFSET(Stock!$A$23,300,0):OFFSET(Stock!$I$39,300,0),IF(AG$2=2002,OFFSET(Stock!$A$23,320,0):OFFSET(Stock!$I$39,320,0),IF(AG$2=2001,OFFSET(Stock!$A$23,340,0):OFFSET(Stock!$I$39,340,0),IF(AG$2=2000,OFFSET(Stock!$A$23,360,0):OFFSET(Stock!$I$39,360,0))))))))))))))))))))),4,FALSE),"")</f>
        <v/>
      </c>
      <c r="AH53" s="134" t="str">
        <f ca="1">IFERROR(VLOOKUP($A53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3" s="134" t="str">
        <f ca="1">IFERROR(VLOOKUP($A53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3">
        <v>11</v>
      </c>
      <c r="AO53" t="str">
        <f ca="1">IFERROR(VLOOKUP($A53,IF(AD$41=2018,OFFSET(Stock!$A$23,0,0):OFFSET(Stock!$I$99,0,0),IF(AD$41=2018,OFFSET(Stock!$A$23,0,0):OFFSET(Stock!$I$99,0,0),IF(AD$41=2017,OFFSET(Stock!$A$23,20,0):OFFSET(Stock!$I$99,20,0),IF(AD$41=2016,OFFSET(Stock!$A$23,40,0):OFFSET(Stock!$I$99,40,0),IF(AD$41=2015,OFFSET(Stock!$A$23,60,0):OFFSET(Stock!$I$99,60,0),IF(AD$41=2014,OFFSET(Stock!$A$23,80,0):OFFSET(Stock!$I$99,80,0),IF(AD$41=2013,OFFSET(Stock!$A$23,100,0):OFFSET(Stock!$I$99,100,0),IF(AD$41=2012,OFFSET(Stock!$A$23,120,0):OFFSET(Stock!$I$99,120,0),IF(AD$41=2011,OFFSET(Stock!$A$23,140,0):OFFSET(Stock!$I$99,140,0),IF(AD$41=2010,OFFSET(Stock!$A$23,160,0):OFFSET(Stock!$I$99,160,0),IF(AD$41=2009,OFFSET(Stock!$A$23,180,0):OFFSET(Stock!$I$99,180,0),IF(AD$41=2008,OFFSET(Stock!$A$23,200,0):OFFSET(Stock!$I$99,200,0),IF(AD$41=2007,OFFSET(Stock!$A$23,220,0):OFFSET(Stock!$I$99,220,0),IF(AD$41=2006,OFFSET(Stock!$A$23,240,0):OFFSET(Stock!$I$99,240,0),IF(AD$41=2005,OFFSET(Stock!$A$23,260,0):OFFSET(Stock!$I$99,260,0),IF(AD$41=2004,OFFSET(Stock!$A$23,280,0):OFFSET(Stock!$I$99,280,0),IF(AD$41=2003,OFFSET(Stock!$A$23,300,0):OFFSET(Stock!$I$99,300,0),IF(AD$41=2002,OFFSET(Stock!$A$23,320,0):OFFSET(Stock!$I$99,320,0),IF(AD$41=2001,OFFSET(Stock!$A$23,340,0):OFFSET(Stock!$I$99,340,0),IF(AD$41=2000,OFFSET(Stock!$A$23,360,0):OFFSET(Stock!$I$99,360,0))))))))))))))))))))),8,FALSE),"")</f>
        <v/>
      </c>
      <c r="AP53" t="str">
        <f ca="1">IFERROR(VLOOKUP($A53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Q53" t="str">
        <f ca="1">IFERROR(VLOOKUP($A53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R53" t="str">
        <f ca="1">IFERROR(VLOOKUP($A53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S53" t="str">
        <f ca="1">IFERROR(VLOOKUP($A53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T53" t="str">
        <f ca="1">IFERROR(VLOOKUP($A53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U53" t="str">
        <f ca="1">IFERROR(VLOOKUP($A53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V53" t="str">
        <f ca="1">IFERROR(VLOOKUP($A53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W53" t="str">
        <f ca="1">IFERROR(VLOOKUP($A53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X53" t="str">
        <f ca="1">IFERROR(VLOOKUP($A53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Y53" t="str">
        <f ca="1">IFERROR(VLOOKUP($A53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AZ53">
        <f ca="1">IFERROR(VLOOKUP($A53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20932</v>
      </c>
      <c r="BA53">
        <f ca="1">IFERROR(VLOOKUP($A53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17311</v>
      </c>
      <c r="BB53">
        <f ca="1">IFERROR(VLOOKUP($A53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21577</v>
      </c>
      <c r="BC53">
        <f ca="1">IFERROR(VLOOKUP($A53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19648</v>
      </c>
      <c r="BD53">
        <f ca="1">IFERROR(VLOOKUP($A53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18202</v>
      </c>
      <c r="BE53">
        <f ca="1">IFERROR(VLOOKUP($A53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16364</v>
      </c>
      <c r="BF53">
        <f ca="1">IFERROR(VLOOKUP($A53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10068</v>
      </c>
      <c r="BG53">
        <f ca="1">IFERROR(VLOOKUP($A53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8880</v>
      </c>
      <c r="BH53">
        <f ca="1">IFERROR(VLOOKUP($A53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399</v>
      </c>
      <c r="BI53">
        <f ca="1">IFERROR(VLOOKUP($A53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375</v>
      </c>
      <c r="BJ53">
        <f ca="1">IFERROR(VLOOKUP($A53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4719</v>
      </c>
      <c r="BK53">
        <f ca="1">IFERROR(VLOOKUP($A53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1226</v>
      </c>
      <c r="BL53">
        <f ca="1">IFERROR(VLOOKUP($A53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1253</v>
      </c>
      <c r="BM53">
        <f ca="1">IFERROR(VLOOKUP($A53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1469</v>
      </c>
      <c r="BN53">
        <f ca="1">IFERROR(VLOOKUP($A53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432</v>
      </c>
      <c r="BO53">
        <f ca="1">IFERROR(VLOOKUP($A53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1395</v>
      </c>
      <c r="BP53">
        <f ca="1">IFERROR(VLOOKUP($A53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555</v>
      </c>
      <c r="BQ53">
        <f ca="1">IFERROR(VLOOKUP($A53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2949</v>
      </c>
      <c r="BR53">
        <f ca="1">IFERROR(VLOOKUP($A53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>9504.031329200121</v>
      </c>
      <c r="BS53" t="str">
        <f ca="1">IFERROR(VLOOKUP($A53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</row>
    <row r="54" spans="1:76" x14ac:dyDescent="0.25">
      <c r="A54">
        <v>12</v>
      </c>
      <c r="C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M54" s="134" t="str">
        <f ca="1">IFERROR(VLOOKUP($A54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N54" s="134" t="str">
        <f ca="1">IFERROR(VLOOKUP($A54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O54" s="134">
        <f ca="1">IFERROR(VLOOKUP($A54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64506</v>
      </c>
      <c r="P54" s="134">
        <f ca="1">IFERROR(VLOOKUP($A54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64401</v>
      </c>
      <c r="Q54" s="134">
        <f ca="1">IFERROR(VLOOKUP($A54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60384</v>
      </c>
      <c r="R54" s="134">
        <f ca="1">IFERROR(VLOOKUP($A54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55028</v>
      </c>
      <c r="S54" s="134">
        <f ca="1">IFERROR(VLOOKUP($A54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53661</v>
      </c>
      <c r="T54" s="134">
        <f ca="1">IFERROR(VLOOKUP($A54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51030</v>
      </c>
      <c r="U54" s="134">
        <f ca="1">IFERROR(VLOOKUP($A54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60792</v>
      </c>
      <c r="V54" s="134">
        <f ca="1">IFERROR(VLOOKUP($A54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45088</v>
      </c>
      <c r="W54" s="134">
        <f ca="1">IFERROR(VLOOKUP($A54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36760</v>
      </c>
      <c r="X54" s="134">
        <f ca="1">IFERROR(VLOOKUP($A54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34319</v>
      </c>
      <c r="Y54" s="134">
        <f ca="1">IFERROR(VLOOKUP($A54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35072</v>
      </c>
      <c r="Z54" s="134">
        <f ca="1">IFERROR(VLOOKUP($A54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21550</v>
      </c>
      <c r="AA54" s="134">
        <f ca="1">IFERROR(VLOOKUP($A54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20950</v>
      </c>
      <c r="AB54" s="134">
        <f ca="1">IFERROR(VLOOKUP($A54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16771</v>
      </c>
      <c r="AC54" s="134">
        <f ca="1">IFERROR(VLOOKUP($A54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15858</v>
      </c>
      <c r="AD54" s="134">
        <f ca="1">IFERROR(VLOOKUP($A54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12823</v>
      </c>
      <c r="AE54" s="134">
        <f ca="1">IFERROR(VLOOKUP($A54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12004</v>
      </c>
      <c r="AF54" s="134">
        <f ca="1">IFERROR(VLOOKUP($A54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10288</v>
      </c>
      <c r="AG54" s="134" t="str">
        <f ca="1">IFERROR(VLOOKUP($A54,IF(U$2=2018,OFFSET(Stock!$A$23,0,0):OFFSET(Stock!$I$39,0,0),IF(U$2=2018,OFFSET(Stock!$A$23,0,0):OFFSET(Stock!$I$39,0,0),IF(U$2=2017,OFFSET(Stock!$A$23,20,0):OFFSET(Stock!$I$39,20,0),IF(U$2=2016,OFFSET(Stock!$A$23,40,0):OFFSET(Stock!$I$39,40,0),IF(U$2=2015,OFFSET(Stock!$A$23,60,0):OFFSET(Stock!$I$39,60,0),IF(U$2=2014,OFFSET(Stock!$A$23,80,0):OFFSET(Stock!$I$39,80,0),IF(U$2=2013,OFFSET(Stock!$A$23,100,0):OFFSET(Stock!$I$39,100,0),IF(U$2=2012,OFFSET(Stock!$A$23,120,0):OFFSET(Stock!$I$39,120,0),IF(U$2=2011,OFFSET(Stock!$A$23,140,0):OFFSET(Stock!$I$39,140,0),IF(U$2=2010,OFFSET(Stock!$A$23,160,0):OFFSET(Stock!$I$39,160,0),IF(U$2=2009,OFFSET(Stock!$A$23,180,0):OFFSET(Stock!$I$39,180,0),IF(U$2=2008,OFFSET(Stock!$A$23,200,0):OFFSET(Stock!$I$39,200,0),IF(U$2=2007,OFFSET(Stock!$A$23,220,0):OFFSET(Stock!$I$39,220,0),IF(U$2=2006,OFFSET(Stock!$A$23,240,0):OFFSET(Stock!$I$39,240,0),IF(U$2=2005,OFFSET(Stock!$A$23,260,0):OFFSET(Stock!$I$39,260,0),IF(U$2=2004,OFFSET(Stock!$A$23,280,0):OFFSET(Stock!$I$39,280,0),IF(U$2=2003,OFFSET(Stock!$A$23,300,0):OFFSET(Stock!$I$39,300,0),IF(U$2=2002,OFFSET(Stock!$A$23,320,0):OFFSET(Stock!$I$39,320,0),IF(U$2=2001,OFFSET(Stock!$A$23,340,0):OFFSET(Stock!$I$39,340,0),IF(U$2=2000,OFFSET(Stock!$A$23,360,0):OFFSET(Stock!$I$39,360,0))))))))))))))))))))),4,FALSE),"")</f>
        <v/>
      </c>
      <c r="AH54" s="134" t="str">
        <f ca="1">IFERROR(VLOOKUP($A54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4" s="134" t="str">
        <f ca="1">IFERROR(VLOOKUP($A54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4">
        <v>12</v>
      </c>
      <c r="AO54" t="str">
        <f ca="1">IFERROR(VLOOKUP($A54,IF(AC$41=2018,OFFSET(Stock!$A$23,0,0):OFFSET(Stock!$I$99,0,0),IF(AC$41=2018,OFFSET(Stock!$A$23,0,0):OFFSET(Stock!$I$99,0,0),IF(AC$41=2017,OFFSET(Stock!$A$23,20,0):OFFSET(Stock!$I$99,20,0),IF(AC$41=2016,OFFSET(Stock!$A$23,40,0):OFFSET(Stock!$I$99,40,0),IF(AC$41=2015,OFFSET(Stock!$A$23,60,0):OFFSET(Stock!$I$99,60,0),IF(AC$41=2014,OFFSET(Stock!$A$23,80,0):OFFSET(Stock!$I$99,80,0),IF(AC$41=2013,OFFSET(Stock!$A$23,100,0):OFFSET(Stock!$I$99,100,0),IF(AC$41=2012,OFFSET(Stock!$A$23,120,0):OFFSET(Stock!$I$99,120,0),IF(AC$41=2011,OFFSET(Stock!$A$23,140,0):OFFSET(Stock!$I$99,140,0),IF(AC$41=2010,OFFSET(Stock!$A$23,160,0):OFFSET(Stock!$I$99,160,0),IF(AC$41=2009,OFFSET(Stock!$A$23,180,0):OFFSET(Stock!$I$99,180,0),IF(AC$41=2008,OFFSET(Stock!$A$23,200,0):OFFSET(Stock!$I$99,200,0),IF(AC$41=2007,OFFSET(Stock!$A$23,220,0):OFFSET(Stock!$I$99,220,0),IF(AC$41=2006,OFFSET(Stock!$A$23,240,0):OFFSET(Stock!$I$99,240,0),IF(AC$41=2005,OFFSET(Stock!$A$23,260,0):OFFSET(Stock!$I$99,260,0),IF(AC$41=2004,OFFSET(Stock!$A$23,280,0):OFFSET(Stock!$I$99,280,0),IF(AC$41=2003,OFFSET(Stock!$A$23,300,0):OFFSET(Stock!$I$99,300,0),IF(AC$41=2002,OFFSET(Stock!$A$23,320,0):OFFSET(Stock!$I$99,320,0),IF(AC$41=2001,OFFSET(Stock!$A$23,340,0):OFFSET(Stock!$I$99,340,0),IF(AC$41=2000,OFFSET(Stock!$A$23,360,0):OFFSET(Stock!$I$99,360,0))))))))))))))))))))),8,FALSE),"")</f>
        <v/>
      </c>
      <c r="AP54" t="str">
        <f ca="1">IFERROR(VLOOKUP($A54,IF(AD$41=2018,OFFSET(Stock!$A$23,0,0):OFFSET(Stock!$I$99,0,0),IF(AD$41=2018,OFFSET(Stock!$A$23,0,0):OFFSET(Stock!$I$99,0,0),IF(AD$41=2017,OFFSET(Stock!$A$23,20,0):OFFSET(Stock!$I$99,20,0),IF(AD$41=2016,OFFSET(Stock!$A$23,40,0):OFFSET(Stock!$I$99,40,0),IF(AD$41=2015,OFFSET(Stock!$A$23,60,0):OFFSET(Stock!$I$99,60,0),IF(AD$41=2014,OFFSET(Stock!$A$23,80,0):OFFSET(Stock!$I$99,80,0),IF(AD$41=2013,OFFSET(Stock!$A$23,100,0):OFFSET(Stock!$I$99,100,0),IF(AD$41=2012,OFFSET(Stock!$A$23,120,0):OFFSET(Stock!$I$99,120,0),IF(AD$41=2011,OFFSET(Stock!$A$23,140,0):OFFSET(Stock!$I$99,140,0),IF(AD$41=2010,OFFSET(Stock!$A$23,160,0):OFFSET(Stock!$I$99,160,0),IF(AD$41=2009,OFFSET(Stock!$A$23,180,0):OFFSET(Stock!$I$99,180,0),IF(AD$41=2008,OFFSET(Stock!$A$23,200,0):OFFSET(Stock!$I$99,200,0),IF(AD$41=2007,OFFSET(Stock!$A$23,220,0):OFFSET(Stock!$I$99,220,0),IF(AD$41=2006,OFFSET(Stock!$A$23,240,0):OFFSET(Stock!$I$99,240,0),IF(AD$41=2005,OFFSET(Stock!$A$23,260,0):OFFSET(Stock!$I$99,260,0),IF(AD$41=2004,OFFSET(Stock!$A$23,280,0):OFFSET(Stock!$I$99,280,0),IF(AD$41=2003,OFFSET(Stock!$A$23,300,0):OFFSET(Stock!$I$99,300,0),IF(AD$41=2002,OFFSET(Stock!$A$23,320,0):OFFSET(Stock!$I$99,320,0),IF(AD$41=2001,OFFSET(Stock!$A$23,340,0):OFFSET(Stock!$I$99,340,0),IF(AD$41=2000,OFFSET(Stock!$A$23,360,0):OFFSET(Stock!$I$99,360,0))))))))))))))))))))),8,FALSE),"")</f>
        <v/>
      </c>
      <c r="AQ54" t="str">
        <f ca="1">IFERROR(VLOOKUP($A54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R54" t="str">
        <f ca="1">IFERROR(VLOOKUP($A54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S54" t="str">
        <f ca="1">IFERROR(VLOOKUP($A54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T54" t="str">
        <f ca="1">IFERROR(VLOOKUP($A54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U54" t="str">
        <f ca="1">IFERROR(VLOOKUP($A54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V54" t="str">
        <f ca="1">IFERROR(VLOOKUP($A54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W54" t="str">
        <f ca="1">IFERROR(VLOOKUP($A54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X54" t="str">
        <f ca="1">IFERROR(VLOOKUP($A54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Y54" t="str">
        <f ca="1">IFERROR(VLOOKUP($A54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AZ54" t="str">
        <f ca="1">IFERROR(VLOOKUP($A54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BA54">
        <f ca="1">IFERROR(VLOOKUP($A54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14214</v>
      </c>
      <c r="BB54">
        <f ca="1">IFERROR(VLOOKUP($A54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12063</v>
      </c>
      <c r="BC54">
        <f ca="1">IFERROR(VLOOKUP($A54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17374</v>
      </c>
      <c r="BD54">
        <f ca="1">IFERROR(VLOOKUP($A54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16699</v>
      </c>
      <c r="BE54">
        <f ca="1">IFERROR(VLOOKUP($A54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15099</v>
      </c>
      <c r="BF54">
        <f ca="1">IFERROR(VLOOKUP($A54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9407</v>
      </c>
      <c r="BG54">
        <f ca="1">IFERROR(VLOOKUP($A54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7703</v>
      </c>
      <c r="BH54">
        <f ca="1">IFERROR(VLOOKUP($A54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5731</v>
      </c>
      <c r="BI54">
        <f ca="1">IFERROR(VLOOKUP($A54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288</v>
      </c>
      <c r="BJ54">
        <f ca="1">IFERROR(VLOOKUP($A54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467</v>
      </c>
      <c r="BK54">
        <f ca="1">IFERROR(VLOOKUP($A54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3744</v>
      </c>
      <c r="BL54">
        <f ca="1">IFERROR(VLOOKUP($A54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889</v>
      </c>
      <c r="BM54">
        <f ca="1">IFERROR(VLOOKUP($A54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1156</v>
      </c>
      <c r="BN54">
        <f ca="1">IFERROR(VLOOKUP($A54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926</v>
      </c>
      <c r="BO54">
        <f ca="1">IFERROR(VLOOKUP($A54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132</v>
      </c>
      <c r="BP54">
        <f ca="1">IFERROR(VLOOKUP($A54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2096</v>
      </c>
      <c r="BQ54">
        <f ca="1">IFERROR(VLOOKUP($A54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2082</v>
      </c>
      <c r="BR54">
        <f ca="1">IFERROR(VLOOKUP($A54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1985</v>
      </c>
      <c r="BS54" t="str">
        <f ca="1">IFERROR(VLOOKUP($A54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/>
      </c>
      <c r="BT54" t="str">
        <f ca="1">IFERROR(VLOOKUP($A54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U54" t="str">
        <f ca="1">IFERROR(VLOOKUP($A54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55" spans="1:76" x14ac:dyDescent="0.25">
      <c r="A55">
        <v>13</v>
      </c>
      <c r="C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M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N55" s="134" t="str">
        <f ca="1">IFERROR(VLOOKUP($A55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O55" s="134" t="str">
        <f ca="1">IFERROR(VLOOKUP($A55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P55" s="134">
        <f ca="1">IFERROR(VLOOKUP($A55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53935</v>
      </c>
      <c r="Q55" s="134">
        <f ca="1">IFERROR(VLOOKUP($A55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46165</v>
      </c>
      <c r="R55" s="134">
        <f ca="1">IFERROR(VLOOKUP($A55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46944</v>
      </c>
      <c r="S55" s="134">
        <f ca="1">IFERROR(VLOOKUP($A55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46903</v>
      </c>
      <c r="T55" s="134">
        <f ca="1">IFERROR(VLOOKUP($A55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44426</v>
      </c>
      <c r="U55" s="134">
        <f ca="1">IFERROR(VLOOKUP($A55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53717</v>
      </c>
      <c r="V55" s="134">
        <f ca="1">IFERROR(VLOOKUP($A55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38131</v>
      </c>
      <c r="W55" s="134">
        <f ca="1">IFERROR(VLOOKUP($A55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30877</v>
      </c>
      <c r="X55" s="134">
        <f ca="1">IFERROR(VLOOKUP($A55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25306</v>
      </c>
      <c r="Y55" s="134">
        <f ca="1">IFERROR(VLOOKUP($A55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21623</v>
      </c>
      <c r="Z55" s="134">
        <f ca="1">IFERROR(VLOOKUP($A55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21299</v>
      </c>
      <c r="AA55" s="134">
        <f ca="1">IFERROR(VLOOKUP($A55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15445</v>
      </c>
      <c r="AB55" s="134">
        <f ca="1">IFERROR(VLOOKUP($A55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13751</v>
      </c>
      <c r="AC55" s="134">
        <f ca="1">IFERROR(VLOOKUP($A55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11146</v>
      </c>
      <c r="AD55" s="134">
        <f ca="1">IFERROR(VLOOKUP($A55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8850</v>
      </c>
      <c r="AE55" s="134">
        <f ca="1">IFERROR(VLOOKUP($A55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9165</v>
      </c>
      <c r="AF55" s="134">
        <f ca="1">IFERROR(VLOOKUP($A55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6347</v>
      </c>
      <c r="AG55" s="134">
        <f ca="1">IFERROR(VLOOKUP($A55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4850</v>
      </c>
      <c r="AH55" s="134" t="str">
        <f ca="1">IFERROR(VLOOKUP($A55,IF(AH$2=2018,OFFSET(Stock!$A$23,0,0):OFFSET(Stock!$I$39,0,0),IF(AH$2=2018,OFFSET(Stock!$A$23,0,0):OFFSET(Stock!$I$39,0,0),IF(AH$2=2017,OFFSET(Stock!$A$23,20,0):OFFSET(Stock!$I$39,20,0),IF(AH$2=2016,OFFSET(Stock!$A$23,40,0):OFFSET(Stock!$I$39,40,0),IF(AH$2=2015,OFFSET(Stock!$A$23,60,0):OFFSET(Stock!$I$39,60,0),IF(AH$2=2014,OFFSET(Stock!$A$23,80,0):OFFSET(Stock!$I$39,80,0),IF(AH$2=2013,OFFSET(Stock!$A$23,100,0):OFFSET(Stock!$I$39,100,0),IF(AH$2=2012,OFFSET(Stock!$A$23,120,0):OFFSET(Stock!$I$39,120,0),IF(AH$2=2011,OFFSET(Stock!$A$23,140,0):OFFSET(Stock!$I$39,140,0),IF(AH$2=2010,OFFSET(Stock!$A$23,160,0):OFFSET(Stock!$I$39,160,0),IF(AH$2=2009,OFFSET(Stock!$A$23,180,0):OFFSET(Stock!$I$39,180,0),IF(AH$2=2008,OFFSET(Stock!$A$23,200,0):OFFSET(Stock!$I$39,200,0),IF(AH$2=2007,OFFSET(Stock!$A$23,220,0):OFFSET(Stock!$I$39,220,0),IF(AH$2=2006,OFFSET(Stock!$A$23,240,0):OFFSET(Stock!$I$39,240,0),IF(AH$2=2005,OFFSET(Stock!$A$23,260,0):OFFSET(Stock!$I$39,260,0),IF(AH$2=2004,OFFSET(Stock!$A$23,280,0):OFFSET(Stock!$I$39,280,0),IF(AH$2=2003,OFFSET(Stock!$A$23,300,0):OFFSET(Stock!$I$39,300,0),IF(AH$2=2002,OFFSET(Stock!$A$23,320,0):OFFSET(Stock!$I$39,320,0),IF(AH$2=2001,OFFSET(Stock!$A$23,340,0):OFFSET(Stock!$I$39,340,0),IF(AH$2=2000,OFFSET(Stock!$A$23,360,0):OFFSET(Stock!$I$39,360,0))))))))))))))))))))),4,FALSE),"")</f>
        <v/>
      </c>
      <c r="AI55" s="134" t="str">
        <f ca="1">IFERROR(VLOOKUP($A55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5">
        <v>13</v>
      </c>
      <c r="AQ55" t="str">
        <f ca="1">IFERROR(VLOOKUP($A55,IF(AD$41=2018,OFFSET(Stock!$A$23,0,0):OFFSET(Stock!$I$99,0,0),IF(AD$41=2018,OFFSET(Stock!$A$23,0,0):OFFSET(Stock!$I$99,0,0),IF(AD$41=2017,OFFSET(Stock!$A$23,20,0):OFFSET(Stock!$I$99,20,0),IF(AD$41=2016,OFFSET(Stock!$A$23,40,0):OFFSET(Stock!$I$99,40,0),IF(AD$41=2015,OFFSET(Stock!$A$23,60,0):OFFSET(Stock!$I$99,60,0),IF(AD$41=2014,OFFSET(Stock!$A$23,80,0):OFFSET(Stock!$I$99,80,0),IF(AD$41=2013,OFFSET(Stock!$A$23,100,0):OFFSET(Stock!$I$99,100,0),IF(AD$41=2012,OFFSET(Stock!$A$23,120,0):OFFSET(Stock!$I$99,120,0),IF(AD$41=2011,OFFSET(Stock!$A$23,140,0):OFFSET(Stock!$I$99,140,0),IF(AD$41=2010,OFFSET(Stock!$A$23,160,0):OFFSET(Stock!$I$99,160,0),IF(AD$41=2009,OFFSET(Stock!$A$23,180,0):OFFSET(Stock!$I$99,180,0),IF(AD$41=2008,OFFSET(Stock!$A$23,200,0):OFFSET(Stock!$I$99,200,0),IF(AD$41=2007,OFFSET(Stock!$A$23,220,0):OFFSET(Stock!$I$99,220,0),IF(AD$41=2006,OFFSET(Stock!$A$23,240,0):OFFSET(Stock!$I$99,240,0),IF(AD$41=2005,OFFSET(Stock!$A$23,260,0):OFFSET(Stock!$I$99,260,0),IF(AD$41=2004,OFFSET(Stock!$A$23,280,0):OFFSET(Stock!$I$99,280,0),IF(AD$41=2003,OFFSET(Stock!$A$23,300,0):OFFSET(Stock!$I$99,300,0),IF(AD$41=2002,OFFSET(Stock!$A$23,320,0):OFFSET(Stock!$I$99,320,0),IF(AD$41=2001,OFFSET(Stock!$A$23,340,0):OFFSET(Stock!$I$99,340,0),IF(AD$41=2000,OFFSET(Stock!$A$23,360,0):OFFSET(Stock!$I$99,360,0))))))))))))))))))))),8,FALSE),"")</f>
        <v/>
      </c>
      <c r="AR55" t="str">
        <f ca="1">IFERROR(VLOOKUP($A55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S55" t="str">
        <f ca="1">IFERROR(VLOOKUP($A55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T55" t="str">
        <f ca="1">IFERROR(VLOOKUP($A55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U55" t="str">
        <f ca="1">IFERROR(VLOOKUP($A55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V55" t="str">
        <f ca="1">IFERROR(VLOOKUP($A55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W55" t="str">
        <f ca="1">IFERROR(VLOOKUP($A55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X55" t="str">
        <f ca="1">IFERROR(VLOOKUP($A55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Y55" t="str">
        <f ca="1">IFERROR(VLOOKUP($A55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AZ55" t="str">
        <f ca="1">IFERROR(VLOOKUP($A55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BA55" t="str">
        <f ca="1">IFERROR(VLOOKUP($A55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BB55">
        <f ca="1">IFERROR(VLOOKUP($A55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9337</v>
      </c>
      <c r="BC55">
        <f ca="1">IFERROR(VLOOKUP($A55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7950</v>
      </c>
      <c r="BD55">
        <f ca="1">IFERROR(VLOOKUP($A55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14213</v>
      </c>
      <c r="BE55">
        <f ca="1">IFERROR(VLOOKUP($A55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13264</v>
      </c>
      <c r="BF55">
        <f ca="1">IFERROR(VLOOKUP($A55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8263</v>
      </c>
      <c r="BG55">
        <f ca="1">IFERROR(VLOOKUP($A55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6948</v>
      </c>
      <c r="BH55">
        <f ca="1">IFERROR(VLOOKUP($A55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4800</v>
      </c>
      <c r="BI55">
        <f ca="1">IFERROR(VLOOKUP($A55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3577</v>
      </c>
      <c r="BJ55">
        <f ca="1">IFERROR(VLOOKUP($A55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335</v>
      </c>
      <c r="BK55">
        <f ca="1">IFERROR(VLOOKUP($A55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614</v>
      </c>
      <c r="BL55">
        <f ca="1">IFERROR(VLOOKUP($A55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2503</v>
      </c>
      <c r="BM55">
        <f ca="1">IFERROR(VLOOKUP($A55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726</v>
      </c>
      <c r="BN55">
        <f ca="1">IFERROR(VLOOKUP($A55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700</v>
      </c>
      <c r="BO55">
        <f ca="1">IFERROR(VLOOKUP($A55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772</v>
      </c>
      <c r="BP55">
        <f ca="1">IFERROR(VLOOKUP($A55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1544</v>
      </c>
      <c r="BQ55">
        <f ca="1">IFERROR(VLOOKUP($A55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1591</v>
      </c>
      <c r="BR55">
        <f ca="1">IFERROR(VLOOKUP($A55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1223</v>
      </c>
      <c r="BS55">
        <f ca="1">IFERROR(VLOOKUP($A55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1047</v>
      </c>
      <c r="BT55" t="str">
        <f ca="1">IFERROR(VLOOKUP($A55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/>
      </c>
      <c r="BU55" t="str">
        <f ca="1">IFERROR(VLOOKUP($A55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</row>
    <row r="56" spans="1:76" x14ac:dyDescent="0.25">
      <c r="A56">
        <v>14</v>
      </c>
      <c r="C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M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N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O56" s="134" t="str">
        <f ca="1">IFERROR(VLOOKUP($A56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P56" s="134" t="str">
        <f ca="1">IFERROR(VLOOKUP($A56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Q56" s="134">
        <f ca="1">IFERROR(VLOOKUP($A56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36076</v>
      </c>
      <c r="R56" s="134">
        <f ca="1">IFERROR(VLOOKUP($A56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31858</v>
      </c>
      <c r="S56" s="134">
        <f ca="1">IFERROR(VLOOKUP($A56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37398</v>
      </c>
      <c r="T56" s="134">
        <f ca="1">IFERROR(VLOOKUP($A56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36731</v>
      </c>
      <c r="U56" s="134">
        <f ca="1">IFERROR(VLOOKUP($A56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44914</v>
      </c>
      <c r="V56" s="134">
        <f ca="1">IFERROR(VLOOKUP($A56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31870</v>
      </c>
      <c r="W56" s="134">
        <f ca="1">IFERROR(VLOOKUP($A56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23588</v>
      </c>
      <c r="X56" s="134">
        <f ca="1">IFERROR(VLOOKUP($A56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20616</v>
      </c>
      <c r="Y56" s="134">
        <f ca="1">IFERROR(VLOOKUP($A56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16826</v>
      </c>
      <c r="Z56" s="134">
        <f ca="1">IFERROR(VLOOKUP($A56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11608</v>
      </c>
      <c r="AA56" s="134">
        <f ca="1">IFERROR(VLOOKUP($A56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15277</v>
      </c>
      <c r="AB56" s="134">
        <f ca="1">IFERROR(VLOOKUP($A56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9674</v>
      </c>
      <c r="AC56" s="134">
        <f ca="1">IFERROR(VLOOKUP($A56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8633</v>
      </c>
      <c r="AD56" s="134">
        <f ca="1">IFERROR(VLOOKUP($A56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6881</v>
      </c>
      <c r="AE56" s="134">
        <f ca="1">IFERROR(VLOOKUP($A56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5839</v>
      </c>
      <c r="AF56" s="134">
        <f ca="1">IFERROR(VLOOKUP($A56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4631</v>
      </c>
      <c r="AG56" s="134">
        <f ca="1">IFERROR(VLOOKUP($A56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2829</v>
      </c>
      <c r="AH56" s="134">
        <f ca="1">IFERROR(VLOOKUP($A56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2461</v>
      </c>
      <c r="AI56" s="134" t="str">
        <f ca="1">IFERROR(VLOOKUP($A56,IF(AI$2=2018,OFFSET(Stock!$A$23,0,0):OFFSET(Stock!$I$39,0,0),IF(AI$2=2018,OFFSET(Stock!$A$23,0,0):OFFSET(Stock!$I$39,0,0),IF(AI$2=2017,OFFSET(Stock!$A$23,20,0):OFFSET(Stock!$I$39,20,0),IF(AI$2=2016,OFFSET(Stock!$A$23,40,0):OFFSET(Stock!$I$39,40,0),IF(AI$2=2015,OFFSET(Stock!$A$23,60,0):OFFSET(Stock!$I$39,60,0),IF(AI$2=2014,OFFSET(Stock!$A$23,80,0):OFFSET(Stock!$I$39,80,0),IF(AI$2=2013,OFFSET(Stock!$A$23,100,0):OFFSET(Stock!$I$39,100,0),IF(AI$2=2012,OFFSET(Stock!$A$23,120,0):OFFSET(Stock!$I$39,120,0),IF(AI$2=2011,OFFSET(Stock!$A$23,140,0):OFFSET(Stock!$I$39,140,0),IF(AI$2=2010,OFFSET(Stock!$A$23,160,0):OFFSET(Stock!$I$39,160,0),IF(AI$2=2009,OFFSET(Stock!$A$23,180,0):OFFSET(Stock!$I$39,180,0),IF(AI$2=2008,OFFSET(Stock!$A$23,200,0):OFFSET(Stock!$I$39,200,0),IF(AI$2=2007,OFFSET(Stock!$A$23,220,0):OFFSET(Stock!$I$39,220,0),IF(AI$2=2006,OFFSET(Stock!$A$23,240,0):OFFSET(Stock!$I$39,240,0),IF(AI$2=2005,OFFSET(Stock!$A$23,260,0):OFFSET(Stock!$I$39,260,0),IF(AI$2=2004,OFFSET(Stock!$A$23,280,0):OFFSET(Stock!$I$39,280,0),IF(AI$2=2003,OFFSET(Stock!$A$23,300,0):OFFSET(Stock!$I$39,300,0),IF(AI$2=2002,OFFSET(Stock!$A$23,320,0):OFFSET(Stock!$I$39,320,0),IF(AI$2=2001,OFFSET(Stock!$A$23,340,0):OFFSET(Stock!$I$39,340,0),IF(AI$2=2000,OFFSET(Stock!$A$23,360,0):OFFSET(Stock!$I$39,360,0))))))))))))))))))))),4,FALSE),"")</f>
        <v/>
      </c>
      <c r="AN56">
        <v>14</v>
      </c>
      <c r="AO56" t="str">
        <f ca="1">IFERROR(VLOOKUP($A56,IF(AA$41=2018,OFFSET(Stock!$A$23,0,0):OFFSET(Stock!$I$99,0,0),IF(AA$41=2018,OFFSET(Stock!$A$23,0,0):OFFSET(Stock!$I$99,0,0),IF(AA$41=2017,OFFSET(Stock!$A$23,20,0):OFFSET(Stock!$I$99,20,0),IF(AA$41=2016,OFFSET(Stock!$A$23,40,0):OFFSET(Stock!$I$99,40,0),IF(AA$41=2015,OFFSET(Stock!$A$23,60,0):OFFSET(Stock!$I$99,60,0),IF(AA$41=2014,OFFSET(Stock!$A$23,80,0):OFFSET(Stock!$I$99,80,0),IF(AA$41=2013,OFFSET(Stock!$A$23,100,0):OFFSET(Stock!$I$99,100,0),IF(AA$41=2012,OFFSET(Stock!$A$23,120,0):OFFSET(Stock!$I$99,120,0),IF(AA$41=2011,OFFSET(Stock!$A$23,140,0):OFFSET(Stock!$I$99,140,0),IF(AA$41=2010,OFFSET(Stock!$A$23,160,0):OFFSET(Stock!$I$99,160,0),IF(AA$41=2009,OFFSET(Stock!$A$23,180,0):OFFSET(Stock!$I$99,180,0),IF(AA$41=2008,OFFSET(Stock!$A$23,200,0):OFFSET(Stock!$I$99,200,0),IF(AA$41=2007,OFFSET(Stock!$A$23,220,0):OFFSET(Stock!$I$99,220,0),IF(AA$41=2006,OFFSET(Stock!$A$23,240,0):OFFSET(Stock!$I$99,240,0),IF(AA$41=2005,OFFSET(Stock!$A$23,260,0):OFFSET(Stock!$I$99,260,0),IF(AA$41=2004,OFFSET(Stock!$A$23,280,0):OFFSET(Stock!$I$99,280,0),IF(AA$41=2003,OFFSET(Stock!$A$23,300,0):OFFSET(Stock!$I$99,300,0),IF(AA$41=2002,OFFSET(Stock!$A$23,320,0):OFFSET(Stock!$I$99,320,0),IF(AA$41=2001,OFFSET(Stock!$A$23,340,0):OFFSET(Stock!$I$99,340,0),IF(AA$41=2000,OFFSET(Stock!$A$23,360,0):OFFSET(Stock!$I$99,360,0))))))))))))))))))))),8,FALSE),"")</f>
        <v/>
      </c>
      <c r="AP56" t="str">
        <f ca="1">IFERROR(VLOOKUP($A56,IF(AB$41=2018,OFFSET(Stock!$A$23,0,0):OFFSET(Stock!$I$99,0,0),IF(AB$41=2018,OFFSET(Stock!$A$23,0,0):OFFSET(Stock!$I$99,0,0),IF(AB$41=2017,OFFSET(Stock!$A$23,20,0):OFFSET(Stock!$I$99,20,0),IF(AB$41=2016,OFFSET(Stock!$A$23,40,0):OFFSET(Stock!$I$99,40,0),IF(AB$41=2015,OFFSET(Stock!$A$23,60,0):OFFSET(Stock!$I$99,60,0),IF(AB$41=2014,OFFSET(Stock!$A$23,80,0):OFFSET(Stock!$I$99,80,0),IF(AB$41=2013,OFFSET(Stock!$A$23,100,0):OFFSET(Stock!$I$99,100,0),IF(AB$41=2012,OFFSET(Stock!$A$23,120,0):OFFSET(Stock!$I$99,120,0),IF(AB$41=2011,OFFSET(Stock!$A$23,140,0):OFFSET(Stock!$I$99,140,0),IF(AB$41=2010,OFFSET(Stock!$A$23,160,0):OFFSET(Stock!$I$99,160,0),IF(AB$41=2009,OFFSET(Stock!$A$23,180,0):OFFSET(Stock!$I$99,180,0),IF(AB$41=2008,OFFSET(Stock!$A$23,200,0):OFFSET(Stock!$I$99,200,0),IF(AB$41=2007,OFFSET(Stock!$A$23,220,0):OFFSET(Stock!$I$99,220,0),IF(AB$41=2006,OFFSET(Stock!$A$23,240,0):OFFSET(Stock!$I$99,240,0),IF(AB$41=2005,OFFSET(Stock!$A$23,260,0):OFFSET(Stock!$I$99,260,0),IF(AB$41=2004,OFFSET(Stock!$A$23,280,0):OFFSET(Stock!$I$99,280,0),IF(AB$41=2003,OFFSET(Stock!$A$23,300,0):OFFSET(Stock!$I$99,300,0),IF(AB$41=2002,OFFSET(Stock!$A$23,320,0):OFFSET(Stock!$I$99,320,0),IF(AB$41=2001,OFFSET(Stock!$A$23,340,0):OFFSET(Stock!$I$99,340,0),IF(AB$41=2000,OFFSET(Stock!$A$23,360,0):OFFSET(Stock!$I$99,360,0))))))))))))))))))))),8,FALSE),"")</f>
        <v/>
      </c>
      <c r="AQ56" t="str">
        <f ca="1">IFERROR(VLOOKUP($A56,IF(AC$41=2018,OFFSET(Stock!$A$23,0,0):OFFSET(Stock!$I$99,0,0),IF(AC$41=2018,OFFSET(Stock!$A$23,0,0):OFFSET(Stock!$I$99,0,0),IF(AC$41=2017,OFFSET(Stock!$A$23,20,0):OFFSET(Stock!$I$99,20,0),IF(AC$41=2016,OFFSET(Stock!$A$23,40,0):OFFSET(Stock!$I$99,40,0),IF(AC$41=2015,OFFSET(Stock!$A$23,60,0):OFFSET(Stock!$I$99,60,0),IF(AC$41=2014,OFFSET(Stock!$A$23,80,0):OFFSET(Stock!$I$99,80,0),IF(AC$41=2013,OFFSET(Stock!$A$23,100,0):OFFSET(Stock!$I$99,100,0),IF(AC$41=2012,OFFSET(Stock!$A$23,120,0):OFFSET(Stock!$I$99,120,0),IF(AC$41=2011,OFFSET(Stock!$A$23,140,0):OFFSET(Stock!$I$99,140,0),IF(AC$41=2010,OFFSET(Stock!$A$23,160,0):OFFSET(Stock!$I$99,160,0),IF(AC$41=2009,OFFSET(Stock!$A$23,180,0):OFFSET(Stock!$I$99,180,0),IF(AC$41=2008,OFFSET(Stock!$A$23,200,0):OFFSET(Stock!$I$99,200,0),IF(AC$41=2007,OFFSET(Stock!$A$23,220,0):OFFSET(Stock!$I$99,220,0),IF(AC$41=2006,OFFSET(Stock!$A$23,240,0):OFFSET(Stock!$I$99,240,0),IF(AC$41=2005,OFFSET(Stock!$A$23,260,0):OFFSET(Stock!$I$99,260,0),IF(AC$41=2004,OFFSET(Stock!$A$23,280,0):OFFSET(Stock!$I$99,280,0),IF(AC$41=2003,OFFSET(Stock!$A$23,300,0):OFFSET(Stock!$I$99,300,0),IF(AC$41=2002,OFFSET(Stock!$A$23,320,0):OFFSET(Stock!$I$99,320,0),IF(AC$41=2001,OFFSET(Stock!$A$23,340,0):OFFSET(Stock!$I$99,340,0),IF(AC$41=2000,OFFSET(Stock!$A$23,360,0):OFFSET(Stock!$I$99,360,0))))))))))))))))))))),8,FALSE),"")</f>
        <v/>
      </c>
      <c r="AR56" t="str">
        <f ca="1">IFERROR(VLOOKUP($A56,IF(AD$41=2018,OFFSET(Stock!$A$23,0,0):OFFSET(Stock!$I$99,0,0),IF(AD$41=2018,OFFSET(Stock!$A$23,0,0):OFFSET(Stock!$I$99,0,0),IF(AD$41=2017,OFFSET(Stock!$A$23,20,0):OFFSET(Stock!$I$99,20,0),IF(AD$41=2016,OFFSET(Stock!$A$23,40,0):OFFSET(Stock!$I$99,40,0),IF(AD$41=2015,OFFSET(Stock!$A$23,60,0):OFFSET(Stock!$I$99,60,0),IF(AD$41=2014,OFFSET(Stock!$A$23,80,0):OFFSET(Stock!$I$99,80,0),IF(AD$41=2013,OFFSET(Stock!$A$23,100,0):OFFSET(Stock!$I$99,100,0),IF(AD$41=2012,OFFSET(Stock!$A$23,120,0):OFFSET(Stock!$I$99,120,0),IF(AD$41=2011,OFFSET(Stock!$A$23,140,0):OFFSET(Stock!$I$99,140,0),IF(AD$41=2010,OFFSET(Stock!$A$23,160,0):OFFSET(Stock!$I$99,160,0),IF(AD$41=2009,OFFSET(Stock!$A$23,180,0):OFFSET(Stock!$I$99,180,0),IF(AD$41=2008,OFFSET(Stock!$A$23,200,0):OFFSET(Stock!$I$99,200,0),IF(AD$41=2007,OFFSET(Stock!$A$23,220,0):OFFSET(Stock!$I$99,220,0),IF(AD$41=2006,OFFSET(Stock!$A$23,240,0):OFFSET(Stock!$I$99,240,0),IF(AD$41=2005,OFFSET(Stock!$A$23,260,0):OFFSET(Stock!$I$99,260,0),IF(AD$41=2004,OFFSET(Stock!$A$23,280,0):OFFSET(Stock!$I$99,280,0),IF(AD$41=2003,OFFSET(Stock!$A$23,300,0):OFFSET(Stock!$I$99,300,0),IF(AD$41=2002,OFFSET(Stock!$A$23,320,0):OFFSET(Stock!$I$99,320,0),IF(AD$41=2001,OFFSET(Stock!$A$23,340,0):OFFSET(Stock!$I$99,340,0),IF(AD$41=2000,OFFSET(Stock!$A$23,360,0):OFFSET(Stock!$I$99,360,0))))))))))))))))))))),8,FALSE),"")</f>
        <v/>
      </c>
      <c r="AS56" t="str">
        <f ca="1">IFERROR(VLOOKUP($A56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T56" t="str">
        <f ca="1">IFERROR(VLOOKUP($A56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U56" t="str">
        <f ca="1">IFERROR(VLOOKUP($A56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V56" t="str">
        <f ca="1">IFERROR(VLOOKUP($A56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W56" t="str">
        <f ca="1">IFERROR(VLOOKUP($A56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X56" t="str">
        <f ca="1">IFERROR(VLOOKUP($A56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Y56" t="str">
        <f ca="1">IFERROR(VLOOKUP($A56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AZ56" t="str">
        <f ca="1">IFERROR(VLOOKUP($A56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BA56" t="str">
        <f ca="1">IFERROR(VLOOKUP($A56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BB56" t="str">
        <f ca="1">IFERROR(VLOOKUP($A56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BC56">
        <f ca="1">IFERROR(VLOOKUP($A56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5795</v>
      </c>
      <c r="BD56">
        <f ca="1">IFERROR(VLOOKUP($A56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5718</v>
      </c>
      <c r="BE56">
        <f ca="1">IFERROR(VLOOKUP($A56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10320</v>
      </c>
      <c r="BF56">
        <f ca="1">IFERROR(VLOOKUP($A56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6863</v>
      </c>
      <c r="BG56">
        <f ca="1">IFERROR(VLOOKUP($A56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5689</v>
      </c>
      <c r="BH56">
        <f ca="1">IFERROR(VLOOKUP($A56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4021</v>
      </c>
      <c r="BI56">
        <f ca="1">IFERROR(VLOOKUP($A56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2712</v>
      </c>
      <c r="BJ56">
        <f ca="1">IFERROR(VLOOKUP($A56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2445</v>
      </c>
      <c r="BK56">
        <f ca="1">IFERROR(VLOOKUP($A56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450</v>
      </c>
      <c r="BL56">
        <f ca="1">IFERROR(VLOOKUP($A56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402</v>
      </c>
      <c r="BM56">
        <f ca="1">IFERROR(VLOOKUP($A56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1805</v>
      </c>
      <c r="BN56">
        <f ca="1">IFERROR(VLOOKUP($A56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397</v>
      </c>
      <c r="BO56">
        <f ca="1">IFERROR(VLOOKUP($A56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602</v>
      </c>
      <c r="BP56">
        <f ca="1">IFERROR(VLOOKUP($A56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1221</v>
      </c>
      <c r="BQ56">
        <f ca="1">IFERROR(VLOOKUP($A56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984</v>
      </c>
      <c r="BR56">
        <f ca="1">IFERROR(VLOOKUP($A56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898</v>
      </c>
      <c r="BS56">
        <f ca="1">IFERROR(VLOOKUP($A56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595</v>
      </c>
      <c r="BT56">
        <f ca="1">IFERROR(VLOOKUP($A56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650</v>
      </c>
      <c r="BU56" t="str">
        <f ca="1">IFERROR(VLOOKUP($A56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/>
      </c>
      <c r="BV56" t="str">
        <f ca="1">IFERROR(VLOOKUP($A56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W56" t="str">
        <f ca="1">IFERROR(VLOOKUP($A56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57" spans="1:76" x14ac:dyDescent="0.25">
      <c r="A57">
        <v>15</v>
      </c>
      <c r="C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D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E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F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G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H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I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J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K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L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M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N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O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P57" s="134" t="str">
        <f ca="1">IFERROR(VLOOKUP($A57,IF(#REF!=2018,OFFSET(Stock!$A$23,0,0):OFFSET(Stock!$I$39,0,0),IF(#REF!=2018,OFFSET(Stock!$A$23,0,0):OFFSET(Stock!$I$39,0,0),IF(#REF!=2017,OFFSET(Stock!$A$23,20,0):OFFSET(Stock!$I$39,20,0),IF(#REF!=2016,OFFSET(Stock!$A$23,40,0):OFFSET(Stock!$I$39,40,0),IF(#REF!=2015,OFFSET(Stock!$A$23,60,0):OFFSET(Stock!$I$39,60,0),IF(#REF!=2014,OFFSET(Stock!$A$23,80,0):OFFSET(Stock!$I$39,80,0),IF(#REF!=2013,OFFSET(Stock!$A$23,100,0):OFFSET(Stock!$I$39,100,0),IF(#REF!=2012,OFFSET(Stock!$A$23,120,0):OFFSET(Stock!$I$39,120,0),IF(#REF!=2011,OFFSET(Stock!$A$23,140,0):OFFSET(Stock!$I$39,140,0),IF(#REF!=2010,OFFSET(Stock!$A$23,160,0):OFFSET(Stock!$I$39,160,0),IF(#REF!=2009,OFFSET(Stock!$A$23,180,0):OFFSET(Stock!$I$39,180,0),IF(#REF!=2008,OFFSET(Stock!$A$23,200,0):OFFSET(Stock!$I$39,200,0),IF(#REF!=2007,OFFSET(Stock!$A$23,220,0):OFFSET(Stock!$I$39,220,0),IF(#REF!=2006,OFFSET(Stock!$A$23,240,0):OFFSET(Stock!$I$39,240,0),IF(#REF!=2005,OFFSET(Stock!$A$23,260,0):OFFSET(Stock!$I$39,260,0),IF(#REF!=2004,OFFSET(Stock!$A$23,280,0):OFFSET(Stock!$I$39,280,0),IF(#REF!=2003,OFFSET(Stock!$A$23,300,0):OFFSET(Stock!$I$39,300,0),IF(#REF!=2002,OFFSET(Stock!$A$23,320,0):OFFSET(Stock!$I$39,320,0),IF(#REF!=2001,OFFSET(Stock!$A$23,340,0):OFFSET(Stock!$I$39,340,0),IF(#REF!=2000,OFFSET(Stock!$A$23,360,0):OFFSET(Stock!$I$39,360,0))))))))))))))))))))),4,FALSE),"")</f>
        <v/>
      </c>
      <c r="Q57" s="134" t="str">
        <f ca="1">IFERROR(VLOOKUP($A57,IF(A$2=2018,OFFSET(Stock!$A$23,0,0):OFFSET(Stock!$I$39,0,0),IF(A$2=2018,OFFSET(Stock!$A$23,0,0):OFFSET(Stock!$I$39,0,0),IF(A$2=2017,OFFSET(Stock!$A$23,20,0):OFFSET(Stock!$I$39,20,0),IF(A$2=2016,OFFSET(Stock!$A$23,40,0):OFFSET(Stock!$I$39,40,0),IF(A$2=2015,OFFSET(Stock!$A$23,60,0):OFFSET(Stock!$I$39,60,0),IF(A$2=2014,OFFSET(Stock!$A$23,80,0):OFFSET(Stock!$I$39,80,0),IF(A$2=2013,OFFSET(Stock!$A$23,100,0):OFFSET(Stock!$I$39,100,0),IF(A$2=2012,OFFSET(Stock!$A$23,120,0):OFFSET(Stock!$I$39,120,0),IF(A$2=2011,OFFSET(Stock!$A$23,140,0):OFFSET(Stock!$I$39,140,0),IF(A$2=2010,OFFSET(Stock!$A$23,160,0):OFFSET(Stock!$I$39,160,0),IF(A$2=2009,OFFSET(Stock!$A$23,180,0):OFFSET(Stock!$I$39,180,0),IF(A$2=2008,OFFSET(Stock!$A$23,200,0):OFFSET(Stock!$I$39,200,0),IF(A$2=2007,OFFSET(Stock!$A$23,220,0):OFFSET(Stock!$I$39,220,0),IF(A$2=2006,OFFSET(Stock!$A$23,240,0):OFFSET(Stock!$I$39,240,0),IF(A$2=2005,OFFSET(Stock!$A$23,260,0):OFFSET(Stock!$I$39,260,0),IF(A$2=2004,OFFSET(Stock!$A$23,280,0):OFFSET(Stock!$I$39,280,0),IF(A$2=2003,OFFSET(Stock!$A$23,300,0):OFFSET(Stock!$I$39,300,0),IF(A$2=2002,OFFSET(Stock!$A$23,320,0):OFFSET(Stock!$I$39,320,0),IF(A$2=2001,OFFSET(Stock!$A$23,340,0):OFFSET(Stock!$I$39,340,0),IF(A$2=2000,OFFSET(Stock!$A$23,360,0):OFFSET(Stock!$I$39,360,0))))))))))))))))))))),4,FALSE),"")</f>
        <v/>
      </c>
      <c r="R57" s="134">
        <f ca="1">IFERROR(VLOOKUP($A57,IF(C$2=2018,OFFSET(Stock!$A$23,0,0):OFFSET(Stock!$I$39,0,0),IF(C$2=2018,OFFSET(Stock!$A$23,0,0):OFFSET(Stock!$I$39,0,0),IF(C$2=2017,OFFSET(Stock!$A$23,20,0):OFFSET(Stock!$I$39,20,0),IF(C$2=2016,OFFSET(Stock!$A$23,40,0):OFFSET(Stock!$I$39,40,0),IF(C$2=2015,OFFSET(Stock!$A$23,60,0):OFFSET(Stock!$I$39,60,0),IF(C$2=2014,OFFSET(Stock!$A$23,80,0):OFFSET(Stock!$I$39,80,0),IF(C$2=2013,OFFSET(Stock!$A$23,100,0):OFFSET(Stock!$I$39,100,0),IF(C$2=2012,OFFSET(Stock!$A$23,120,0):OFFSET(Stock!$I$39,120,0),IF(C$2=2011,OFFSET(Stock!$A$23,140,0):OFFSET(Stock!$I$39,140,0),IF(C$2=2010,OFFSET(Stock!$A$23,160,0):OFFSET(Stock!$I$39,160,0),IF(C$2=2009,OFFSET(Stock!$A$23,180,0):OFFSET(Stock!$I$39,180,0),IF(C$2=2008,OFFSET(Stock!$A$23,200,0):OFFSET(Stock!$I$39,200,0),IF(C$2=2007,OFFSET(Stock!$A$23,220,0):OFFSET(Stock!$I$39,220,0),IF(C$2=2006,OFFSET(Stock!$A$23,240,0):OFFSET(Stock!$I$39,240,0),IF(C$2=2005,OFFSET(Stock!$A$23,260,0):OFFSET(Stock!$I$39,260,0),IF(C$2=2004,OFFSET(Stock!$A$23,280,0):OFFSET(Stock!$I$39,280,0),IF(C$2=2003,OFFSET(Stock!$A$23,300,0):OFFSET(Stock!$I$39,300,0),IF(C$2=2002,OFFSET(Stock!$A$23,320,0):OFFSET(Stock!$I$39,320,0),IF(C$2=2001,OFFSET(Stock!$A$23,340,0):OFFSET(Stock!$I$39,340,0),IF(C$2=2000,OFFSET(Stock!$A$23,360,0):OFFSET(Stock!$I$39,360,0))))))))))))))))))))),4,FALSE),"")</f>
        <v>22835</v>
      </c>
      <c r="S57" s="134">
        <f ca="1">IFERROR(VLOOKUP($A57,IF(D$2=2018,OFFSET(Stock!$A$23,0,0):OFFSET(Stock!$I$39,0,0),IF(D$2=2018,OFFSET(Stock!$A$23,0,0):OFFSET(Stock!$I$39,0,0),IF(D$2=2017,OFFSET(Stock!$A$23,20,0):OFFSET(Stock!$I$39,20,0),IF(D$2=2016,OFFSET(Stock!$A$23,40,0):OFFSET(Stock!$I$39,40,0),IF(D$2=2015,OFFSET(Stock!$A$23,60,0):OFFSET(Stock!$I$39,60,0),IF(D$2=2014,OFFSET(Stock!$A$23,80,0):OFFSET(Stock!$I$39,80,0),IF(D$2=2013,OFFSET(Stock!$A$23,100,0):OFFSET(Stock!$I$39,100,0),IF(D$2=2012,OFFSET(Stock!$A$23,120,0):OFFSET(Stock!$I$39,120,0),IF(D$2=2011,OFFSET(Stock!$A$23,140,0):OFFSET(Stock!$I$39,140,0),IF(D$2=2010,OFFSET(Stock!$A$23,160,0):OFFSET(Stock!$I$39,160,0),IF(D$2=2009,OFFSET(Stock!$A$23,180,0):OFFSET(Stock!$I$39,180,0),IF(D$2=2008,OFFSET(Stock!$A$23,200,0):OFFSET(Stock!$I$39,200,0),IF(D$2=2007,OFFSET(Stock!$A$23,220,0):OFFSET(Stock!$I$39,220,0),IF(D$2=2006,OFFSET(Stock!$A$23,240,0):OFFSET(Stock!$I$39,240,0),IF(D$2=2005,OFFSET(Stock!$A$23,260,0):OFFSET(Stock!$I$39,260,0),IF(D$2=2004,OFFSET(Stock!$A$23,280,0):OFFSET(Stock!$I$39,280,0),IF(D$2=2003,OFFSET(Stock!$A$23,300,0):OFFSET(Stock!$I$39,300,0),IF(D$2=2002,OFFSET(Stock!$A$23,320,0):OFFSET(Stock!$I$39,320,0),IF(D$2=2001,OFFSET(Stock!$A$23,340,0):OFFSET(Stock!$I$39,340,0),IF(D$2=2000,OFFSET(Stock!$A$23,360,0):OFFSET(Stock!$I$39,360,0))))))))))))))))))))),4,FALSE),"")</f>
        <v>23298</v>
      </c>
      <c r="T57" s="134">
        <f ca="1">IFERROR(VLOOKUP($A57,IF(E$2=2018,OFFSET(Stock!$A$23,0,0):OFFSET(Stock!$I$39,0,0),IF(E$2=2018,OFFSET(Stock!$A$23,0,0):OFFSET(Stock!$I$39,0,0),IF(E$2=2017,OFFSET(Stock!$A$23,20,0):OFFSET(Stock!$I$39,20,0),IF(E$2=2016,OFFSET(Stock!$A$23,40,0):OFFSET(Stock!$I$39,40,0),IF(E$2=2015,OFFSET(Stock!$A$23,60,0):OFFSET(Stock!$I$39,60,0),IF(E$2=2014,OFFSET(Stock!$A$23,80,0):OFFSET(Stock!$I$39,80,0),IF(E$2=2013,OFFSET(Stock!$A$23,100,0):OFFSET(Stock!$I$39,100,0),IF(E$2=2012,OFFSET(Stock!$A$23,120,0):OFFSET(Stock!$I$39,120,0),IF(E$2=2011,OFFSET(Stock!$A$23,140,0):OFFSET(Stock!$I$39,140,0),IF(E$2=2010,OFFSET(Stock!$A$23,160,0):OFFSET(Stock!$I$39,160,0),IF(E$2=2009,OFFSET(Stock!$A$23,180,0):OFFSET(Stock!$I$39,180,0),IF(E$2=2008,OFFSET(Stock!$A$23,200,0):OFFSET(Stock!$I$39,200,0),IF(E$2=2007,OFFSET(Stock!$A$23,220,0):OFFSET(Stock!$I$39,220,0),IF(E$2=2006,OFFSET(Stock!$A$23,240,0):OFFSET(Stock!$I$39,240,0),IF(E$2=2005,OFFSET(Stock!$A$23,260,0):OFFSET(Stock!$I$39,260,0),IF(E$2=2004,OFFSET(Stock!$A$23,280,0):OFFSET(Stock!$I$39,280,0),IF(E$2=2003,OFFSET(Stock!$A$23,300,0):OFFSET(Stock!$I$39,300,0),IF(E$2=2002,OFFSET(Stock!$A$23,320,0):OFFSET(Stock!$I$39,320,0),IF(E$2=2001,OFFSET(Stock!$A$23,340,0):OFFSET(Stock!$I$39,340,0),IF(E$2=2000,OFFSET(Stock!$A$23,360,0):OFFSET(Stock!$I$39,360,0))))))))))))))))))))),4,FALSE),"")</f>
        <v>26860</v>
      </c>
      <c r="U57" s="134">
        <f ca="1">IFERROR(VLOOKUP($A57,IF(F$2=2018,OFFSET(Stock!$A$23,0,0):OFFSET(Stock!$I$39,0,0),IF(F$2=2018,OFFSET(Stock!$A$23,0,0):OFFSET(Stock!$I$39,0,0),IF(F$2=2017,OFFSET(Stock!$A$23,20,0):OFFSET(Stock!$I$39,20,0),IF(F$2=2016,OFFSET(Stock!$A$23,40,0):OFFSET(Stock!$I$39,40,0),IF(F$2=2015,OFFSET(Stock!$A$23,60,0):OFFSET(Stock!$I$39,60,0),IF(F$2=2014,OFFSET(Stock!$A$23,80,0):OFFSET(Stock!$I$39,80,0),IF(F$2=2013,OFFSET(Stock!$A$23,100,0):OFFSET(Stock!$I$39,100,0),IF(F$2=2012,OFFSET(Stock!$A$23,120,0):OFFSET(Stock!$I$39,120,0),IF(F$2=2011,OFFSET(Stock!$A$23,140,0):OFFSET(Stock!$I$39,140,0),IF(F$2=2010,OFFSET(Stock!$A$23,160,0):OFFSET(Stock!$I$39,160,0),IF(F$2=2009,OFFSET(Stock!$A$23,180,0):OFFSET(Stock!$I$39,180,0),IF(F$2=2008,OFFSET(Stock!$A$23,200,0):OFFSET(Stock!$I$39,200,0),IF(F$2=2007,OFFSET(Stock!$A$23,220,0):OFFSET(Stock!$I$39,220,0),IF(F$2=2006,OFFSET(Stock!$A$23,240,0):OFFSET(Stock!$I$39,240,0),IF(F$2=2005,OFFSET(Stock!$A$23,260,0):OFFSET(Stock!$I$39,260,0),IF(F$2=2004,OFFSET(Stock!$A$23,280,0):OFFSET(Stock!$I$39,280,0),IF(F$2=2003,OFFSET(Stock!$A$23,300,0):OFFSET(Stock!$I$39,300,0),IF(F$2=2002,OFFSET(Stock!$A$23,320,0):OFFSET(Stock!$I$39,320,0),IF(F$2=2001,OFFSET(Stock!$A$23,340,0):OFFSET(Stock!$I$39,340,0),IF(F$2=2000,OFFSET(Stock!$A$23,360,0):OFFSET(Stock!$I$39,360,0))))))))))))))))))))),4,FALSE),"")</f>
        <v>35994</v>
      </c>
      <c r="V57" s="134">
        <f ca="1">IFERROR(VLOOKUP($A57,IF(G$2=2018,OFFSET(Stock!$A$23,0,0):OFFSET(Stock!$I$39,0,0),IF(G$2=2018,OFFSET(Stock!$A$23,0,0):OFFSET(Stock!$I$39,0,0),IF(G$2=2017,OFFSET(Stock!$A$23,20,0):OFFSET(Stock!$I$39,20,0),IF(G$2=2016,OFFSET(Stock!$A$23,40,0):OFFSET(Stock!$I$39,40,0),IF(G$2=2015,OFFSET(Stock!$A$23,60,0):OFFSET(Stock!$I$39,60,0),IF(G$2=2014,OFFSET(Stock!$A$23,80,0):OFFSET(Stock!$I$39,80,0),IF(G$2=2013,OFFSET(Stock!$A$23,100,0):OFFSET(Stock!$I$39,100,0),IF(G$2=2012,OFFSET(Stock!$A$23,120,0):OFFSET(Stock!$I$39,120,0),IF(G$2=2011,OFFSET(Stock!$A$23,140,0):OFFSET(Stock!$I$39,140,0),IF(G$2=2010,OFFSET(Stock!$A$23,160,0):OFFSET(Stock!$I$39,160,0),IF(G$2=2009,OFFSET(Stock!$A$23,180,0):OFFSET(Stock!$I$39,180,0),IF(G$2=2008,OFFSET(Stock!$A$23,200,0):OFFSET(Stock!$I$39,200,0),IF(G$2=2007,OFFSET(Stock!$A$23,220,0):OFFSET(Stock!$I$39,220,0),IF(G$2=2006,OFFSET(Stock!$A$23,240,0):OFFSET(Stock!$I$39,240,0),IF(G$2=2005,OFFSET(Stock!$A$23,260,0):OFFSET(Stock!$I$39,260,0),IF(G$2=2004,OFFSET(Stock!$A$23,280,0):OFFSET(Stock!$I$39,280,0),IF(G$2=2003,OFFSET(Stock!$A$23,300,0):OFFSET(Stock!$I$39,300,0),IF(G$2=2002,OFFSET(Stock!$A$23,320,0):OFFSET(Stock!$I$39,320,0),IF(G$2=2001,OFFSET(Stock!$A$23,340,0):OFFSET(Stock!$I$39,340,0),IF(G$2=2000,OFFSET(Stock!$A$23,360,0):OFFSET(Stock!$I$39,360,0))))))))))))))))))))),4,FALSE),"")</f>
        <v>25760</v>
      </c>
      <c r="W57" s="134">
        <f ca="1">IFERROR(VLOOKUP($A57,IF(H$2=2018,OFFSET(Stock!$A$23,0,0):OFFSET(Stock!$I$39,0,0),IF(H$2=2018,OFFSET(Stock!$A$23,0,0):OFFSET(Stock!$I$39,0,0),IF(H$2=2017,OFFSET(Stock!$A$23,20,0):OFFSET(Stock!$I$39,20,0),IF(H$2=2016,OFFSET(Stock!$A$23,40,0):OFFSET(Stock!$I$39,40,0),IF(H$2=2015,OFFSET(Stock!$A$23,60,0):OFFSET(Stock!$I$39,60,0),IF(H$2=2014,OFFSET(Stock!$A$23,80,0):OFFSET(Stock!$I$39,80,0),IF(H$2=2013,OFFSET(Stock!$A$23,100,0):OFFSET(Stock!$I$39,100,0),IF(H$2=2012,OFFSET(Stock!$A$23,120,0):OFFSET(Stock!$I$39,120,0),IF(H$2=2011,OFFSET(Stock!$A$23,140,0):OFFSET(Stock!$I$39,140,0),IF(H$2=2010,OFFSET(Stock!$A$23,160,0):OFFSET(Stock!$I$39,160,0),IF(H$2=2009,OFFSET(Stock!$A$23,180,0):OFFSET(Stock!$I$39,180,0),IF(H$2=2008,OFFSET(Stock!$A$23,200,0):OFFSET(Stock!$I$39,200,0),IF(H$2=2007,OFFSET(Stock!$A$23,220,0):OFFSET(Stock!$I$39,220,0),IF(H$2=2006,OFFSET(Stock!$A$23,240,0):OFFSET(Stock!$I$39,240,0),IF(H$2=2005,OFFSET(Stock!$A$23,260,0):OFFSET(Stock!$I$39,260,0),IF(H$2=2004,OFFSET(Stock!$A$23,280,0):OFFSET(Stock!$I$39,280,0),IF(H$2=2003,OFFSET(Stock!$A$23,300,0):OFFSET(Stock!$I$39,300,0),IF(H$2=2002,OFFSET(Stock!$A$23,320,0):OFFSET(Stock!$I$39,320,0),IF(H$2=2001,OFFSET(Stock!$A$23,340,0):OFFSET(Stock!$I$39,340,0),IF(H$2=2000,OFFSET(Stock!$A$23,360,0):OFFSET(Stock!$I$39,360,0))))))))))))))))))))),4,FALSE),"")</f>
        <v>19461</v>
      </c>
      <c r="X57" s="134">
        <f ca="1">IFERROR(VLOOKUP($A57,IF(I$2=2018,OFFSET(Stock!$A$23,0,0):OFFSET(Stock!$I$39,0,0),IF(I$2=2018,OFFSET(Stock!$A$23,0,0):OFFSET(Stock!$I$39,0,0),IF(I$2=2017,OFFSET(Stock!$A$23,20,0):OFFSET(Stock!$I$39,20,0),IF(I$2=2016,OFFSET(Stock!$A$23,40,0):OFFSET(Stock!$I$39,40,0),IF(I$2=2015,OFFSET(Stock!$A$23,60,0):OFFSET(Stock!$I$39,60,0),IF(I$2=2014,OFFSET(Stock!$A$23,80,0):OFFSET(Stock!$I$39,80,0),IF(I$2=2013,OFFSET(Stock!$A$23,100,0):OFFSET(Stock!$I$39,100,0),IF(I$2=2012,OFFSET(Stock!$A$23,120,0):OFFSET(Stock!$I$39,120,0),IF(I$2=2011,OFFSET(Stock!$A$23,140,0):OFFSET(Stock!$I$39,140,0),IF(I$2=2010,OFFSET(Stock!$A$23,160,0):OFFSET(Stock!$I$39,160,0),IF(I$2=2009,OFFSET(Stock!$A$23,180,0):OFFSET(Stock!$I$39,180,0),IF(I$2=2008,OFFSET(Stock!$A$23,200,0):OFFSET(Stock!$I$39,200,0),IF(I$2=2007,OFFSET(Stock!$A$23,220,0):OFFSET(Stock!$I$39,220,0),IF(I$2=2006,OFFSET(Stock!$A$23,240,0):OFFSET(Stock!$I$39,240,0),IF(I$2=2005,OFFSET(Stock!$A$23,260,0):OFFSET(Stock!$I$39,260,0),IF(I$2=2004,OFFSET(Stock!$A$23,280,0):OFFSET(Stock!$I$39,280,0),IF(I$2=2003,OFFSET(Stock!$A$23,300,0):OFFSET(Stock!$I$39,300,0),IF(I$2=2002,OFFSET(Stock!$A$23,320,0):OFFSET(Stock!$I$39,320,0),IF(I$2=2001,OFFSET(Stock!$A$23,340,0):OFFSET(Stock!$I$39,340,0),IF(I$2=2000,OFFSET(Stock!$A$23,360,0):OFFSET(Stock!$I$39,360,0))))))))))))))))))))),4,FALSE),"")</f>
        <v>14954</v>
      </c>
      <c r="Y57" s="134">
        <f ca="1">IFERROR(VLOOKUP($A57,IF(J$2=2018,OFFSET(Stock!$A$23,0,0):OFFSET(Stock!$I$39,0,0),IF(J$2=2018,OFFSET(Stock!$A$23,0,0):OFFSET(Stock!$I$39,0,0),IF(J$2=2017,OFFSET(Stock!$A$23,20,0):OFFSET(Stock!$I$39,20,0),IF(J$2=2016,OFFSET(Stock!$A$23,40,0):OFFSET(Stock!$I$39,40,0),IF(J$2=2015,OFFSET(Stock!$A$23,60,0):OFFSET(Stock!$I$39,60,0),IF(J$2=2014,OFFSET(Stock!$A$23,80,0):OFFSET(Stock!$I$39,80,0),IF(J$2=2013,OFFSET(Stock!$A$23,100,0):OFFSET(Stock!$I$39,100,0),IF(J$2=2012,OFFSET(Stock!$A$23,120,0):OFFSET(Stock!$I$39,120,0),IF(J$2=2011,OFFSET(Stock!$A$23,140,0):OFFSET(Stock!$I$39,140,0),IF(J$2=2010,OFFSET(Stock!$A$23,160,0):OFFSET(Stock!$I$39,160,0),IF(J$2=2009,OFFSET(Stock!$A$23,180,0):OFFSET(Stock!$I$39,180,0),IF(J$2=2008,OFFSET(Stock!$A$23,200,0):OFFSET(Stock!$I$39,200,0),IF(J$2=2007,OFFSET(Stock!$A$23,220,0):OFFSET(Stock!$I$39,220,0),IF(J$2=2006,OFFSET(Stock!$A$23,240,0):OFFSET(Stock!$I$39,240,0),IF(J$2=2005,OFFSET(Stock!$A$23,260,0):OFFSET(Stock!$I$39,260,0),IF(J$2=2004,OFFSET(Stock!$A$23,280,0):OFFSET(Stock!$I$39,280,0),IF(J$2=2003,OFFSET(Stock!$A$23,300,0):OFFSET(Stock!$I$39,300,0),IF(J$2=2002,OFFSET(Stock!$A$23,320,0):OFFSET(Stock!$I$39,320,0),IF(J$2=2001,OFFSET(Stock!$A$23,340,0):OFFSET(Stock!$I$39,340,0),IF(J$2=2000,OFFSET(Stock!$A$23,360,0):OFFSET(Stock!$I$39,360,0))))))))))))))))))))),4,FALSE),"")</f>
        <v>11820</v>
      </c>
      <c r="Z57" s="134">
        <f ca="1">IFERROR(VLOOKUP($A57,IF(K$2=2018,OFFSET(Stock!$A$23,0,0):OFFSET(Stock!$I$39,0,0),IF(K$2=2018,OFFSET(Stock!$A$23,0,0):OFFSET(Stock!$I$39,0,0),IF(K$2=2017,OFFSET(Stock!$A$23,20,0):OFFSET(Stock!$I$39,20,0),IF(K$2=2016,OFFSET(Stock!$A$23,40,0):OFFSET(Stock!$I$39,40,0),IF(K$2=2015,OFFSET(Stock!$A$23,60,0):OFFSET(Stock!$I$39,60,0),IF(K$2=2014,OFFSET(Stock!$A$23,80,0):OFFSET(Stock!$I$39,80,0),IF(K$2=2013,OFFSET(Stock!$A$23,100,0):OFFSET(Stock!$I$39,100,0),IF(K$2=2012,OFFSET(Stock!$A$23,120,0):OFFSET(Stock!$I$39,120,0),IF(K$2=2011,OFFSET(Stock!$A$23,140,0):OFFSET(Stock!$I$39,140,0),IF(K$2=2010,OFFSET(Stock!$A$23,160,0):OFFSET(Stock!$I$39,160,0),IF(K$2=2009,OFFSET(Stock!$A$23,180,0):OFFSET(Stock!$I$39,180,0),IF(K$2=2008,OFFSET(Stock!$A$23,200,0):OFFSET(Stock!$I$39,200,0),IF(K$2=2007,OFFSET(Stock!$A$23,220,0):OFFSET(Stock!$I$39,220,0),IF(K$2=2006,OFFSET(Stock!$A$23,240,0):OFFSET(Stock!$I$39,240,0),IF(K$2=2005,OFFSET(Stock!$A$23,260,0):OFFSET(Stock!$I$39,260,0),IF(K$2=2004,OFFSET(Stock!$A$23,280,0):OFFSET(Stock!$I$39,280,0),IF(K$2=2003,OFFSET(Stock!$A$23,300,0):OFFSET(Stock!$I$39,300,0),IF(K$2=2002,OFFSET(Stock!$A$23,320,0):OFFSET(Stock!$I$39,320,0),IF(K$2=2001,OFFSET(Stock!$A$23,340,0):OFFSET(Stock!$I$39,340,0),IF(K$2=2000,OFFSET(Stock!$A$23,360,0):OFFSET(Stock!$I$39,360,0))))))))))))))))))))),4,FALSE),"")</f>
        <v>8740</v>
      </c>
      <c r="AA57" s="134">
        <f ca="1">IFERROR(VLOOKUP($A57,IF(L$2=2018,OFFSET(Stock!$A$23,0,0):OFFSET(Stock!$I$39,0,0),IF(L$2=2018,OFFSET(Stock!$A$23,0,0):OFFSET(Stock!$I$39,0,0),IF(L$2=2017,OFFSET(Stock!$A$23,20,0):OFFSET(Stock!$I$39,20,0),IF(L$2=2016,OFFSET(Stock!$A$23,40,0):OFFSET(Stock!$I$39,40,0),IF(L$2=2015,OFFSET(Stock!$A$23,60,0):OFFSET(Stock!$I$39,60,0),IF(L$2=2014,OFFSET(Stock!$A$23,80,0):OFFSET(Stock!$I$39,80,0),IF(L$2=2013,OFFSET(Stock!$A$23,100,0):OFFSET(Stock!$I$39,100,0),IF(L$2=2012,OFFSET(Stock!$A$23,120,0):OFFSET(Stock!$I$39,120,0),IF(L$2=2011,OFFSET(Stock!$A$23,140,0):OFFSET(Stock!$I$39,140,0),IF(L$2=2010,OFFSET(Stock!$A$23,160,0):OFFSET(Stock!$I$39,160,0),IF(L$2=2009,OFFSET(Stock!$A$23,180,0):OFFSET(Stock!$I$39,180,0),IF(L$2=2008,OFFSET(Stock!$A$23,200,0):OFFSET(Stock!$I$39,200,0),IF(L$2=2007,OFFSET(Stock!$A$23,220,0):OFFSET(Stock!$I$39,220,0),IF(L$2=2006,OFFSET(Stock!$A$23,240,0):OFFSET(Stock!$I$39,240,0),IF(L$2=2005,OFFSET(Stock!$A$23,260,0):OFFSET(Stock!$I$39,260,0),IF(L$2=2004,OFFSET(Stock!$A$23,280,0):OFFSET(Stock!$I$39,280,0),IF(L$2=2003,OFFSET(Stock!$A$23,300,0):OFFSET(Stock!$I$39,300,0),IF(L$2=2002,OFFSET(Stock!$A$23,320,0):OFFSET(Stock!$I$39,320,0),IF(L$2=2001,OFFSET(Stock!$A$23,340,0):OFFSET(Stock!$I$39,340,0),IF(L$2=2000,OFFSET(Stock!$A$23,360,0):OFFSET(Stock!$I$39,360,0))))))))))))))))))))),4,FALSE),"")</f>
        <v>7680</v>
      </c>
      <c r="AB57" s="134">
        <f ca="1">IFERROR(VLOOKUP($A57,IF(M$2=2018,OFFSET(Stock!$A$23,0,0):OFFSET(Stock!$I$39,0,0),IF(M$2=2018,OFFSET(Stock!$A$23,0,0):OFFSET(Stock!$I$39,0,0),IF(M$2=2017,OFFSET(Stock!$A$23,20,0):OFFSET(Stock!$I$39,20,0),IF(M$2=2016,OFFSET(Stock!$A$23,40,0):OFFSET(Stock!$I$39,40,0),IF(M$2=2015,OFFSET(Stock!$A$23,60,0):OFFSET(Stock!$I$39,60,0),IF(M$2=2014,OFFSET(Stock!$A$23,80,0):OFFSET(Stock!$I$39,80,0),IF(M$2=2013,OFFSET(Stock!$A$23,100,0):OFFSET(Stock!$I$39,100,0),IF(M$2=2012,OFFSET(Stock!$A$23,120,0):OFFSET(Stock!$I$39,120,0),IF(M$2=2011,OFFSET(Stock!$A$23,140,0):OFFSET(Stock!$I$39,140,0),IF(M$2=2010,OFFSET(Stock!$A$23,160,0):OFFSET(Stock!$I$39,160,0),IF(M$2=2009,OFFSET(Stock!$A$23,180,0):OFFSET(Stock!$I$39,180,0),IF(M$2=2008,OFFSET(Stock!$A$23,200,0):OFFSET(Stock!$I$39,200,0),IF(M$2=2007,OFFSET(Stock!$A$23,220,0):OFFSET(Stock!$I$39,220,0),IF(M$2=2006,OFFSET(Stock!$A$23,240,0):OFFSET(Stock!$I$39,240,0),IF(M$2=2005,OFFSET(Stock!$A$23,260,0):OFFSET(Stock!$I$39,260,0),IF(M$2=2004,OFFSET(Stock!$A$23,280,0):OFFSET(Stock!$I$39,280,0),IF(M$2=2003,OFFSET(Stock!$A$23,300,0):OFFSET(Stock!$I$39,300,0),IF(M$2=2002,OFFSET(Stock!$A$23,320,0):OFFSET(Stock!$I$39,320,0),IF(M$2=2001,OFFSET(Stock!$A$23,340,0):OFFSET(Stock!$I$39,340,0),IF(M$2=2000,OFFSET(Stock!$A$23,360,0):OFFSET(Stock!$I$39,360,0))))))))))))))))))))),4,FALSE),"")</f>
        <v>9639</v>
      </c>
      <c r="AC57" s="134">
        <f ca="1">IFERROR(VLOOKUP($A57,IF(N$2=2018,OFFSET(Stock!$A$23,0,0):OFFSET(Stock!$I$39,0,0),IF(N$2=2018,OFFSET(Stock!$A$23,0,0):OFFSET(Stock!$I$39,0,0),IF(N$2=2017,OFFSET(Stock!$A$23,20,0):OFFSET(Stock!$I$39,20,0),IF(N$2=2016,OFFSET(Stock!$A$23,40,0):OFFSET(Stock!$I$39,40,0),IF(N$2=2015,OFFSET(Stock!$A$23,60,0):OFFSET(Stock!$I$39,60,0),IF(N$2=2014,OFFSET(Stock!$A$23,80,0):OFFSET(Stock!$I$39,80,0),IF(N$2=2013,OFFSET(Stock!$A$23,100,0):OFFSET(Stock!$I$39,100,0),IF(N$2=2012,OFFSET(Stock!$A$23,120,0):OFFSET(Stock!$I$39,120,0),IF(N$2=2011,OFFSET(Stock!$A$23,140,0):OFFSET(Stock!$I$39,140,0),IF(N$2=2010,OFFSET(Stock!$A$23,160,0):OFFSET(Stock!$I$39,160,0),IF(N$2=2009,OFFSET(Stock!$A$23,180,0):OFFSET(Stock!$I$39,180,0),IF(N$2=2008,OFFSET(Stock!$A$23,200,0):OFFSET(Stock!$I$39,200,0),IF(N$2=2007,OFFSET(Stock!$A$23,220,0):OFFSET(Stock!$I$39,220,0),IF(N$2=2006,OFFSET(Stock!$A$23,240,0):OFFSET(Stock!$I$39,240,0),IF(N$2=2005,OFFSET(Stock!$A$23,260,0):OFFSET(Stock!$I$39,260,0),IF(N$2=2004,OFFSET(Stock!$A$23,280,0):OFFSET(Stock!$I$39,280,0),IF(N$2=2003,OFFSET(Stock!$A$23,300,0):OFFSET(Stock!$I$39,300,0),IF(N$2=2002,OFFSET(Stock!$A$23,320,0):OFFSET(Stock!$I$39,320,0),IF(N$2=2001,OFFSET(Stock!$A$23,340,0):OFFSET(Stock!$I$39,340,0),IF(N$2=2000,OFFSET(Stock!$A$23,360,0):OFFSET(Stock!$I$39,360,0))))))))))))))))))))),4,FALSE),"")</f>
        <v>5826</v>
      </c>
      <c r="AD57" s="134">
        <f ca="1">IFERROR(VLOOKUP($A57,IF(O$2=2018,OFFSET(Stock!$A$23,0,0):OFFSET(Stock!$I$39,0,0),IF(O$2=2018,OFFSET(Stock!$A$23,0,0):OFFSET(Stock!$I$39,0,0),IF(O$2=2017,OFFSET(Stock!$A$23,20,0):OFFSET(Stock!$I$39,20,0),IF(O$2=2016,OFFSET(Stock!$A$23,40,0):OFFSET(Stock!$I$39,40,0),IF(O$2=2015,OFFSET(Stock!$A$23,60,0):OFFSET(Stock!$I$39,60,0),IF(O$2=2014,OFFSET(Stock!$A$23,80,0):OFFSET(Stock!$I$39,80,0),IF(O$2=2013,OFFSET(Stock!$A$23,100,0):OFFSET(Stock!$I$39,100,0),IF(O$2=2012,OFFSET(Stock!$A$23,120,0):OFFSET(Stock!$I$39,120,0),IF(O$2=2011,OFFSET(Stock!$A$23,140,0):OFFSET(Stock!$I$39,140,0),IF(O$2=2010,OFFSET(Stock!$A$23,160,0):OFFSET(Stock!$I$39,160,0),IF(O$2=2009,OFFSET(Stock!$A$23,180,0):OFFSET(Stock!$I$39,180,0),IF(O$2=2008,OFFSET(Stock!$A$23,200,0):OFFSET(Stock!$I$39,200,0),IF(O$2=2007,OFFSET(Stock!$A$23,220,0):OFFSET(Stock!$I$39,220,0),IF(O$2=2006,OFFSET(Stock!$A$23,240,0):OFFSET(Stock!$I$39,240,0),IF(O$2=2005,OFFSET(Stock!$A$23,260,0):OFFSET(Stock!$I$39,260,0),IF(O$2=2004,OFFSET(Stock!$A$23,280,0):OFFSET(Stock!$I$39,280,0),IF(O$2=2003,OFFSET(Stock!$A$23,300,0):OFFSET(Stock!$I$39,300,0),IF(O$2=2002,OFFSET(Stock!$A$23,320,0):OFFSET(Stock!$I$39,320,0),IF(O$2=2001,OFFSET(Stock!$A$23,340,0):OFFSET(Stock!$I$39,340,0),IF(O$2=2000,OFFSET(Stock!$A$23,360,0):OFFSET(Stock!$I$39,360,0))))))))))))))))))))),4,FALSE),"")</f>
        <v>4668</v>
      </c>
      <c r="AE57" s="134">
        <f ca="1">IFERROR(VLOOKUP($A57,IF(P$2=2018,OFFSET(Stock!$A$23,0,0):OFFSET(Stock!$I$39,0,0),IF(P$2=2018,OFFSET(Stock!$A$23,0,0):OFFSET(Stock!$I$39,0,0),IF(P$2=2017,OFFSET(Stock!$A$23,20,0):OFFSET(Stock!$I$39,20,0),IF(P$2=2016,OFFSET(Stock!$A$23,40,0):OFFSET(Stock!$I$39,40,0),IF(P$2=2015,OFFSET(Stock!$A$23,60,0):OFFSET(Stock!$I$39,60,0),IF(P$2=2014,OFFSET(Stock!$A$23,80,0):OFFSET(Stock!$I$39,80,0),IF(P$2=2013,OFFSET(Stock!$A$23,100,0):OFFSET(Stock!$I$39,100,0),IF(P$2=2012,OFFSET(Stock!$A$23,120,0):OFFSET(Stock!$I$39,120,0),IF(P$2=2011,OFFSET(Stock!$A$23,140,0):OFFSET(Stock!$I$39,140,0),IF(P$2=2010,OFFSET(Stock!$A$23,160,0):OFFSET(Stock!$I$39,160,0),IF(P$2=2009,OFFSET(Stock!$A$23,180,0):OFFSET(Stock!$I$39,180,0),IF(P$2=2008,OFFSET(Stock!$A$23,200,0):OFFSET(Stock!$I$39,200,0),IF(P$2=2007,OFFSET(Stock!$A$23,220,0):OFFSET(Stock!$I$39,220,0),IF(P$2=2006,OFFSET(Stock!$A$23,240,0):OFFSET(Stock!$I$39,240,0),IF(P$2=2005,OFFSET(Stock!$A$23,260,0):OFFSET(Stock!$I$39,260,0),IF(P$2=2004,OFFSET(Stock!$A$23,280,0):OFFSET(Stock!$I$39,280,0),IF(P$2=2003,OFFSET(Stock!$A$23,300,0):OFFSET(Stock!$I$39,300,0),IF(P$2=2002,OFFSET(Stock!$A$23,320,0):OFFSET(Stock!$I$39,320,0),IF(P$2=2001,OFFSET(Stock!$A$23,340,0):OFFSET(Stock!$I$39,340,0),IF(P$2=2000,OFFSET(Stock!$A$23,360,0):OFFSET(Stock!$I$39,360,0))))))))))))))))))))),4,FALSE),"")</f>
        <v>4546</v>
      </c>
      <c r="AF57" s="134">
        <f ca="1">IFERROR(VLOOKUP($A57,IF(Q$2=2018,OFFSET(Stock!$A$23,0,0):OFFSET(Stock!$I$39,0,0),IF(Q$2=2018,OFFSET(Stock!$A$23,0,0):OFFSET(Stock!$I$39,0,0),IF(Q$2=2017,OFFSET(Stock!$A$23,20,0):OFFSET(Stock!$I$39,20,0),IF(Q$2=2016,OFFSET(Stock!$A$23,40,0):OFFSET(Stock!$I$39,40,0),IF(Q$2=2015,OFFSET(Stock!$A$23,60,0):OFFSET(Stock!$I$39,60,0),IF(Q$2=2014,OFFSET(Stock!$A$23,80,0):OFFSET(Stock!$I$39,80,0),IF(Q$2=2013,OFFSET(Stock!$A$23,100,0):OFFSET(Stock!$I$39,100,0),IF(Q$2=2012,OFFSET(Stock!$A$23,120,0):OFFSET(Stock!$I$39,120,0),IF(Q$2=2011,OFFSET(Stock!$A$23,140,0):OFFSET(Stock!$I$39,140,0),IF(Q$2=2010,OFFSET(Stock!$A$23,160,0):OFFSET(Stock!$I$39,160,0),IF(Q$2=2009,OFFSET(Stock!$A$23,180,0):OFFSET(Stock!$I$39,180,0),IF(Q$2=2008,OFFSET(Stock!$A$23,200,0):OFFSET(Stock!$I$39,200,0),IF(Q$2=2007,OFFSET(Stock!$A$23,220,0):OFFSET(Stock!$I$39,220,0),IF(Q$2=2006,OFFSET(Stock!$A$23,240,0):OFFSET(Stock!$I$39,240,0),IF(Q$2=2005,OFFSET(Stock!$A$23,260,0):OFFSET(Stock!$I$39,260,0),IF(Q$2=2004,OFFSET(Stock!$A$23,280,0):OFFSET(Stock!$I$39,280,0),IF(Q$2=2003,OFFSET(Stock!$A$23,300,0):OFFSET(Stock!$I$39,300,0),IF(Q$2=2002,OFFSET(Stock!$A$23,320,0):OFFSET(Stock!$I$39,320,0),IF(Q$2=2001,OFFSET(Stock!$A$23,340,0):OFFSET(Stock!$I$39,340,0),IF(Q$2=2000,OFFSET(Stock!$A$23,360,0):OFFSET(Stock!$I$39,360,0))))))))))))))))))))),4,FALSE),"")</f>
        <v>2820</v>
      </c>
      <c r="AG57" s="134">
        <f ca="1">IFERROR(VLOOKUP($A57,IF(R$2=2018,OFFSET(Stock!$A$23,0,0):OFFSET(Stock!$I$39,0,0),IF(R$2=2018,OFFSET(Stock!$A$23,0,0):OFFSET(Stock!$I$39,0,0),IF(R$2=2017,OFFSET(Stock!$A$23,20,0):OFFSET(Stock!$I$39,20,0),IF(R$2=2016,OFFSET(Stock!$A$23,40,0):OFFSET(Stock!$I$39,40,0),IF(R$2=2015,OFFSET(Stock!$A$23,60,0):OFFSET(Stock!$I$39,60,0),IF(R$2=2014,OFFSET(Stock!$A$23,80,0):OFFSET(Stock!$I$39,80,0),IF(R$2=2013,OFFSET(Stock!$A$23,100,0):OFFSET(Stock!$I$39,100,0),IF(R$2=2012,OFFSET(Stock!$A$23,120,0):OFFSET(Stock!$I$39,120,0),IF(R$2=2011,OFFSET(Stock!$A$23,140,0):OFFSET(Stock!$I$39,140,0),IF(R$2=2010,OFFSET(Stock!$A$23,160,0):OFFSET(Stock!$I$39,160,0),IF(R$2=2009,OFFSET(Stock!$A$23,180,0):OFFSET(Stock!$I$39,180,0),IF(R$2=2008,OFFSET(Stock!$A$23,200,0):OFFSET(Stock!$I$39,200,0),IF(R$2=2007,OFFSET(Stock!$A$23,220,0):OFFSET(Stock!$I$39,220,0),IF(R$2=2006,OFFSET(Stock!$A$23,240,0):OFFSET(Stock!$I$39,240,0),IF(R$2=2005,OFFSET(Stock!$A$23,260,0):OFFSET(Stock!$I$39,260,0),IF(R$2=2004,OFFSET(Stock!$A$23,280,0):OFFSET(Stock!$I$39,280,0),IF(R$2=2003,OFFSET(Stock!$A$23,300,0):OFFSET(Stock!$I$39,300,0),IF(R$2=2002,OFFSET(Stock!$A$23,320,0):OFFSET(Stock!$I$39,320,0),IF(R$2=2001,OFFSET(Stock!$A$23,340,0):OFFSET(Stock!$I$39,340,0),IF(R$2=2000,OFFSET(Stock!$A$23,360,0):OFFSET(Stock!$I$39,360,0))))))))))))))))))))),4,FALSE),"")</f>
        <v>2038</v>
      </c>
      <c r="AH57" s="134">
        <f ca="1">IFERROR(VLOOKUP($A57,IF(S$2=2018,OFFSET(Stock!$A$23,0,0):OFFSET(Stock!$I$39,0,0),IF(S$2=2018,OFFSET(Stock!$A$23,0,0):OFFSET(Stock!$I$39,0,0),IF(S$2=2017,OFFSET(Stock!$A$23,20,0):OFFSET(Stock!$I$39,20,0),IF(S$2=2016,OFFSET(Stock!$A$23,40,0):OFFSET(Stock!$I$39,40,0),IF(S$2=2015,OFFSET(Stock!$A$23,60,0):OFFSET(Stock!$I$39,60,0),IF(S$2=2014,OFFSET(Stock!$A$23,80,0):OFFSET(Stock!$I$39,80,0),IF(S$2=2013,OFFSET(Stock!$A$23,100,0):OFFSET(Stock!$I$39,100,0),IF(S$2=2012,OFFSET(Stock!$A$23,120,0):OFFSET(Stock!$I$39,120,0),IF(S$2=2011,OFFSET(Stock!$A$23,140,0):OFFSET(Stock!$I$39,140,0),IF(S$2=2010,OFFSET(Stock!$A$23,160,0):OFFSET(Stock!$I$39,160,0),IF(S$2=2009,OFFSET(Stock!$A$23,180,0):OFFSET(Stock!$I$39,180,0),IF(S$2=2008,OFFSET(Stock!$A$23,200,0):OFFSET(Stock!$I$39,200,0),IF(S$2=2007,OFFSET(Stock!$A$23,220,0):OFFSET(Stock!$I$39,220,0),IF(S$2=2006,OFFSET(Stock!$A$23,240,0):OFFSET(Stock!$I$39,240,0),IF(S$2=2005,OFFSET(Stock!$A$23,260,0):OFFSET(Stock!$I$39,260,0),IF(S$2=2004,OFFSET(Stock!$A$23,280,0):OFFSET(Stock!$I$39,280,0),IF(S$2=2003,OFFSET(Stock!$A$23,300,0):OFFSET(Stock!$I$39,300,0),IF(S$2=2002,OFFSET(Stock!$A$23,320,0):OFFSET(Stock!$I$39,320,0),IF(S$2=2001,OFFSET(Stock!$A$23,340,0):OFFSET(Stock!$I$39,340,0),IF(S$2=2000,OFFSET(Stock!$A$23,360,0):OFFSET(Stock!$I$39,360,0))))))))))))))))))))),4,FALSE),"")</f>
        <v>1379</v>
      </c>
      <c r="AI57" s="134">
        <f ca="1">IFERROR(VLOOKUP($A57,IF(T$2=2018,OFFSET(Stock!$A$23,0,0):OFFSET(Stock!$I$39,0,0),IF(T$2=2018,OFFSET(Stock!$A$23,0,0):OFFSET(Stock!$I$39,0,0),IF(T$2=2017,OFFSET(Stock!$A$23,20,0):OFFSET(Stock!$I$39,20,0),IF(T$2=2016,OFFSET(Stock!$A$23,40,0):OFFSET(Stock!$I$39,40,0),IF(T$2=2015,OFFSET(Stock!$A$23,60,0):OFFSET(Stock!$I$39,60,0),IF(T$2=2014,OFFSET(Stock!$A$23,80,0):OFFSET(Stock!$I$39,80,0),IF(T$2=2013,OFFSET(Stock!$A$23,100,0):OFFSET(Stock!$I$39,100,0),IF(T$2=2012,OFFSET(Stock!$A$23,120,0):OFFSET(Stock!$I$39,120,0),IF(T$2=2011,OFFSET(Stock!$A$23,140,0):OFFSET(Stock!$I$39,140,0),IF(T$2=2010,OFFSET(Stock!$A$23,160,0):OFFSET(Stock!$I$39,160,0),IF(T$2=2009,OFFSET(Stock!$A$23,180,0):OFFSET(Stock!$I$39,180,0),IF(T$2=2008,OFFSET(Stock!$A$23,200,0):OFFSET(Stock!$I$39,200,0),IF(T$2=2007,OFFSET(Stock!$A$23,220,0):OFFSET(Stock!$I$39,220,0),IF(T$2=2006,OFFSET(Stock!$A$23,240,0):OFFSET(Stock!$I$39,240,0),IF(T$2=2005,OFFSET(Stock!$A$23,260,0):OFFSET(Stock!$I$39,260,0),IF(T$2=2004,OFFSET(Stock!$A$23,280,0):OFFSET(Stock!$I$39,280,0),IF(T$2=2003,OFFSET(Stock!$A$23,300,0):OFFSET(Stock!$I$39,300,0),IF(T$2=2002,OFFSET(Stock!$A$23,320,0):OFFSET(Stock!$I$39,320,0),IF(T$2=2001,OFFSET(Stock!$A$23,340,0):OFFSET(Stock!$I$39,340,0),IF(T$2=2000,OFFSET(Stock!$A$23,360,0):OFFSET(Stock!$I$39,360,0))))))))))))))))))))),4,FALSE),"")</f>
        <v>1609</v>
      </c>
      <c r="AK57" t="str">
        <f ca="1">IFERROR(VLOOKUP($A57,IF(U$2=2015,OFFSET(Stock!$A$83,0,0):OFFSET(Stock!$I$99,0,0),
IF(U$2=2015,OFFSET(Stock!$A$83,0,0):OFFSET(Stock!$I$99,0,0),
IF(U$2=2014,OFFSET(Stock!$A$83,20,0):OFFSET(Stock!$I$99,20,0),
IF(U$2=2013,OFFSET(Stock!$A$83,40,0):OFFSET(Stock!$I$99,40,0),
IF(U$2=2012,OFFSET(Stock!$A$83,60,0):OFFSET(Stock!$I$99,60,0),
IF(U$2=2011,OFFSET(Stock!$A$83,80,0):OFFSET(Stock!$I$99,80,0),
IF(U$2=2010,OFFSET(Stock!$A$83,100,0):OFFSET(Stock!$I$99,100,0),
IF(U$2=2009,OFFSET(Stock!$A$83,120,0):OFFSET(Stock!$I$99,120,0),
IF(U$2=2008,OFFSET(Stock!$A$83,140,0):OFFSET(Stock!$I$99,140,0),
IF(U$2=2007,OFFSET(Stock!$A$83,160,0):OFFSET(Stock!$I$99,160,0),
IF(U$2=2006,OFFSET(Stock!$A$83,180,0):OFFSET(Stock!$I$99,180,0),
IF(U$2=2005,OFFSET(Stock!$A$83,200,0):OFFSET(Stock!$I$99,200,0),
IF(U$2=2004,OFFSET(Stock!$A$83,220,0):OFFSET(Stock!$I$99,220,0),
IF(U$2=2003,OFFSET(Stock!$A$83,240,0):OFFSET(Stock!$I$99,240,0),
IF(U$2=2002,OFFSET(Stock!$A$83,260,0):OFFSET(Stock!$I$99,260,0),
IF(U$2=2001,OFFSET(Stock!$A$83,280,0):OFFSET(Stock!$I$99,280,0),
IF(U$2=2000,OFFSET(Stock!$A$83,300,0):OFFSET(Stock!$I$99,300,0)))))))))))))))))),4,FALSE),"")</f>
        <v/>
      </c>
      <c r="AN57">
        <v>15</v>
      </c>
      <c r="AO57" t="str">
        <f ca="1">IFERROR(VLOOKUP($A57,IF(Z$41=2018,OFFSET(Stock!$A$23,0,0):OFFSET(Stock!$I$99,0,0),IF(Z$41=2018,OFFSET(Stock!$A$23,0,0):OFFSET(Stock!$I$99,0,0),IF(Z$41=2017,OFFSET(Stock!$A$23,20,0):OFFSET(Stock!$I$99,20,0),IF(Z$41=2016,OFFSET(Stock!$A$23,40,0):OFFSET(Stock!$I$99,40,0),IF(Z$41=2015,OFFSET(Stock!$A$23,60,0):OFFSET(Stock!$I$99,60,0),IF(Z$41=2014,OFFSET(Stock!$A$23,80,0):OFFSET(Stock!$I$99,80,0),IF(Z$41=2013,OFFSET(Stock!$A$23,100,0):OFFSET(Stock!$I$99,100,0),IF(Z$41=2012,OFFSET(Stock!$A$23,120,0):OFFSET(Stock!$I$99,120,0),IF(Z$41=2011,OFFSET(Stock!$A$23,140,0):OFFSET(Stock!$I$99,140,0),IF(Z$41=2010,OFFSET(Stock!$A$23,160,0):OFFSET(Stock!$I$99,160,0),IF(Z$41=2009,OFFSET(Stock!$A$23,180,0):OFFSET(Stock!$I$99,180,0),IF(Z$41=2008,OFFSET(Stock!$A$23,200,0):OFFSET(Stock!$I$99,200,0),IF(Z$41=2007,OFFSET(Stock!$A$23,220,0):OFFSET(Stock!$I$99,220,0),IF(Z$41=2006,OFFSET(Stock!$A$23,240,0):OFFSET(Stock!$I$99,240,0),IF(Z$41=2005,OFFSET(Stock!$A$23,260,0):OFFSET(Stock!$I$99,260,0),IF(Z$41=2004,OFFSET(Stock!$A$23,280,0):OFFSET(Stock!$I$99,280,0),IF(Z$41=2003,OFFSET(Stock!$A$23,300,0):OFFSET(Stock!$I$99,300,0),IF(Z$41=2002,OFFSET(Stock!$A$23,320,0):OFFSET(Stock!$I$99,320,0),IF(Z$41=2001,OFFSET(Stock!$A$23,340,0):OFFSET(Stock!$I$99,340,0),IF(Z$41=2000,OFFSET(Stock!$A$23,360,0):OFFSET(Stock!$I$99,360,0))))))))))))))))))))),8,FALSE),"")</f>
        <v/>
      </c>
      <c r="AP57" t="str">
        <f ca="1">IFERROR(VLOOKUP($A57,IF(AA$41=2018,OFFSET(Stock!$A$23,0,0):OFFSET(Stock!$I$99,0,0),IF(AA$41=2018,OFFSET(Stock!$A$23,0,0):OFFSET(Stock!$I$99,0,0),IF(AA$41=2017,OFFSET(Stock!$A$23,20,0):OFFSET(Stock!$I$99,20,0),IF(AA$41=2016,OFFSET(Stock!$A$23,40,0):OFFSET(Stock!$I$99,40,0),IF(AA$41=2015,OFFSET(Stock!$A$23,60,0):OFFSET(Stock!$I$99,60,0),IF(AA$41=2014,OFFSET(Stock!$A$23,80,0):OFFSET(Stock!$I$99,80,0),IF(AA$41=2013,OFFSET(Stock!$A$23,100,0):OFFSET(Stock!$I$99,100,0),IF(AA$41=2012,OFFSET(Stock!$A$23,120,0):OFFSET(Stock!$I$99,120,0),IF(AA$41=2011,OFFSET(Stock!$A$23,140,0):OFFSET(Stock!$I$99,140,0),IF(AA$41=2010,OFFSET(Stock!$A$23,160,0):OFFSET(Stock!$I$99,160,0),IF(AA$41=2009,OFFSET(Stock!$A$23,180,0):OFFSET(Stock!$I$99,180,0),IF(AA$41=2008,OFFSET(Stock!$A$23,200,0):OFFSET(Stock!$I$99,200,0),IF(AA$41=2007,OFFSET(Stock!$A$23,220,0):OFFSET(Stock!$I$99,220,0),IF(AA$41=2006,OFFSET(Stock!$A$23,240,0):OFFSET(Stock!$I$99,240,0),IF(AA$41=2005,OFFSET(Stock!$A$23,260,0):OFFSET(Stock!$I$99,260,0),IF(AA$41=2004,OFFSET(Stock!$A$23,280,0):OFFSET(Stock!$I$99,280,0),IF(AA$41=2003,OFFSET(Stock!$A$23,300,0):OFFSET(Stock!$I$99,300,0),IF(AA$41=2002,OFFSET(Stock!$A$23,320,0):OFFSET(Stock!$I$99,320,0),IF(AA$41=2001,OFFSET(Stock!$A$23,340,0):OFFSET(Stock!$I$99,340,0),IF(AA$41=2000,OFFSET(Stock!$A$23,360,0):OFFSET(Stock!$I$99,360,0))))))))))))))))))))),8,FALSE),"")</f>
        <v/>
      </c>
      <c r="AQ57" t="str">
        <f ca="1">IFERROR(VLOOKUP($A57,IF(AB$41=2018,OFFSET(Stock!$A$23,0,0):OFFSET(Stock!$I$99,0,0),IF(AB$41=2018,OFFSET(Stock!$A$23,0,0):OFFSET(Stock!$I$99,0,0),IF(AB$41=2017,OFFSET(Stock!$A$23,20,0):OFFSET(Stock!$I$99,20,0),IF(AB$41=2016,OFFSET(Stock!$A$23,40,0):OFFSET(Stock!$I$99,40,0),IF(AB$41=2015,OFFSET(Stock!$A$23,60,0):OFFSET(Stock!$I$99,60,0),IF(AB$41=2014,OFFSET(Stock!$A$23,80,0):OFFSET(Stock!$I$99,80,0),IF(AB$41=2013,OFFSET(Stock!$A$23,100,0):OFFSET(Stock!$I$99,100,0),IF(AB$41=2012,OFFSET(Stock!$A$23,120,0):OFFSET(Stock!$I$99,120,0),IF(AB$41=2011,OFFSET(Stock!$A$23,140,0):OFFSET(Stock!$I$99,140,0),IF(AB$41=2010,OFFSET(Stock!$A$23,160,0):OFFSET(Stock!$I$99,160,0),IF(AB$41=2009,OFFSET(Stock!$A$23,180,0):OFFSET(Stock!$I$99,180,0),IF(AB$41=2008,OFFSET(Stock!$A$23,200,0):OFFSET(Stock!$I$99,200,0),IF(AB$41=2007,OFFSET(Stock!$A$23,220,0):OFFSET(Stock!$I$99,220,0),IF(AB$41=2006,OFFSET(Stock!$A$23,240,0):OFFSET(Stock!$I$99,240,0),IF(AB$41=2005,OFFSET(Stock!$A$23,260,0):OFFSET(Stock!$I$99,260,0),IF(AB$41=2004,OFFSET(Stock!$A$23,280,0):OFFSET(Stock!$I$99,280,0),IF(AB$41=2003,OFFSET(Stock!$A$23,300,0):OFFSET(Stock!$I$99,300,0),IF(AB$41=2002,OFFSET(Stock!$A$23,320,0):OFFSET(Stock!$I$99,320,0),IF(AB$41=2001,OFFSET(Stock!$A$23,340,0):OFFSET(Stock!$I$99,340,0),IF(AB$41=2000,OFFSET(Stock!$A$23,360,0):OFFSET(Stock!$I$99,360,0))))))))))))))))))))),8,FALSE),"")</f>
        <v/>
      </c>
      <c r="AR57" t="str">
        <f ca="1">IFERROR(VLOOKUP($A57,IF(AC$41=2018,OFFSET(Stock!$A$23,0,0):OFFSET(Stock!$I$99,0,0),IF(AC$41=2018,OFFSET(Stock!$A$23,0,0):OFFSET(Stock!$I$99,0,0),IF(AC$41=2017,OFFSET(Stock!$A$23,20,0):OFFSET(Stock!$I$99,20,0),IF(AC$41=2016,OFFSET(Stock!$A$23,40,0):OFFSET(Stock!$I$99,40,0),IF(AC$41=2015,OFFSET(Stock!$A$23,60,0):OFFSET(Stock!$I$99,60,0),IF(AC$41=2014,OFFSET(Stock!$A$23,80,0):OFFSET(Stock!$I$99,80,0),IF(AC$41=2013,OFFSET(Stock!$A$23,100,0):OFFSET(Stock!$I$99,100,0),IF(AC$41=2012,OFFSET(Stock!$A$23,120,0):OFFSET(Stock!$I$99,120,0),IF(AC$41=2011,OFFSET(Stock!$A$23,140,0):OFFSET(Stock!$I$99,140,0),IF(AC$41=2010,OFFSET(Stock!$A$23,160,0):OFFSET(Stock!$I$99,160,0),IF(AC$41=2009,OFFSET(Stock!$A$23,180,0):OFFSET(Stock!$I$99,180,0),IF(AC$41=2008,OFFSET(Stock!$A$23,200,0):OFFSET(Stock!$I$99,200,0),IF(AC$41=2007,OFFSET(Stock!$A$23,220,0):OFFSET(Stock!$I$99,220,0),IF(AC$41=2006,OFFSET(Stock!$A$23,240,0):OFFSET(Stock!$I$99,240,0),IF(AC$41=2005,OFFSET(Stock!$A$23,260,0):OFFSET(Stock!$I$99,260,0),IF(AC$41=2004,OFFSET(Stock!$A$23,280,0):OFFSET(Stock!$I$99,280,0),IF(AC$41=2003,OFFSET(Stock!$A$23,300,0):OFFSET(Stock!$I$99,300,0),IF(AC$41=2002,OFFSET(Stock!$A$23,320,0):OFFSET(Stock!$I$99,320,0),IF(AC$41=2001,OFFSET(Stock!$A$23,340,0):OFFSET(Stock!$I$99,340,0),IF(AC$41=2000,OFFSET(Stock!$A$23,360,0):OFFSET(Stock!$I$99,360,0))))))))))))))))))))),8,FALSE),"")</f>
        <v/>
      </c>
      <c r="AS57" t="str">
        <f ca="1">IFERROR(VLOOKUP($A57,IF(AD$41=2018,OFFSET(Stock!$A$23,0,0):OFFSET(Stock!$I$99,0,0),IF(AD$41=2018,OFFSET(Stock!$A$23,0,0):OFFSET(Stock!$I$99,0,0),IF(AD$41=2017,OFFSET(Stock!$A$23,20,0):OFFSET(Stock!$I$99,20,0),IF(AD$41=2016,OFFSET(Stock!$A$23,40,0):OFFSET(Stock!$I$99,40,0),IF(AD$41=2015,OFFSET(Stock!$A$23,60,0):OFFSET(Stock!$I$99,60,0),IF(AD$41=2014,OFFSET(Stock!$A$23,80,0):OFFSET(Stock!$I$99,80,0),IF(AD$41=2013,OFFSET(Stock!$A$23,100,0):OFFSET(Stock!$I$99,100,0),IF(AD$41=2012,OFFSET(Stock!$A$23,120,0):OFFSET(Stock!$I$99,120,0),IF(AD$41=2011,OFFSET(Stock!$A$23,140,0):OFFSET(Stock!$I$99,140,0),IF(AD$41=2010,OFFSET(Stock!$A$23,160,0):OFFSET(Stock!$I$99,160,0),IF(AD$41=2009,OFFSET(Stock!$A$23,180,0):OFFSET(Stock!$I$99,180,0),IF(AD$41=2008,OFFSET(Stock!$A$23,200,0):OFFSET(Stock!$I$99,200,0),IF(AD$41=2007,OFFSET(Stock!$A$23,220,0):OFFSET(Stock!$I$99,220,0),IF(AD$41=2006,OFFSET(Stock!$A$23,240,0):OFFSET(Stock!$I$99,240,0),IF(AD$41=2005,OFFSET(Stock!$A$23,260,0):OFFSET(Stock!$I$99,260,0),IF(AD$41=2004,OFFSET(Stock!$A$23,280,0):OFFSET(Stock!$I$99,280,0),IF(AD$41=2003,OFFSET(Stock!$A$23,300,0):OFFSET(Stock!$I$99,300,0),IF(AD$41=2002,OFFSET(Stock!$A$23,320,0):OFFSET(Stock!$I$99,320,0),IF(AD$41=2001,OFFSET(Stock!$A$23,340,0):OFFSET(Stock!$I$99,340,0),IF(AD$41=2000,OFFSET(Stock!$A$23,360,0):OFFSET(Stock!$I$99,360,0))))))))))))))))))))),8,FALSE),"")</f>
        <v/>
      </c>
      <c r="AT57" t="str">
        <f ca="1">IFERROR(VLOOKUP($A57,IF(AE$41=2018,OFFSET(Stock!$A$23,0,0):OFFSET(Stock!$I$99,0,0),IF(AE$41=2018,OFFSET(Stock!$A$23,0,0):OFFSET(Stock!$I$99,0,0),IF(AE$41=2017,OFFSET(Stock!$A$23,20,0):OFFSET(Stock!$I$99,20,0),IF(AE$41=2016,OFFSET(Stock!$A$23,40,0):OFFSET(Stock!$I$99,40,0),IF(AE$41=2015,OFFSET(Stock!$A$23,60,0):OFFSET(Stock!$I$99,60,0),IF(AE$41=2014,OFFSET(Stock!$A$23,80,0):OFFSET(Stock!$I$99,80,0),IF(AE$41=2013,OFFSET(Stock!$A$23,100,0):OFFSET(Stock!$I$99,100,0),IF(AE$41=2012,OFFSET(Stock!$A$23,120,0):OFFSET(Stock!$I$99,120,0),IF(AE$41=2011,OFFSET(Stock!$A$23,140,0):OFFSET(Stock!$I$99,140,0),IF(AE$41=2010,OFFSET(Stock!$A$23,160,0):OFFSET(Stock!$I$99,160,0),IF(AE$41=2009,OFFSET(Stock!$A$23,180,0):OFFSET(Stock!$I$99,180,0),IF(AE$41=2008,OFFSET(Stock!$A$23,200,0):OFFSET(Stock!$I$99,200,0),IF(AE$41=2007,OFFSET(Stock!$A$23,220,0):OFFSET(Stock!$I$99,220,0),IF(AE$41=2006,OFFSET(Stock!$A$23,240,0):OFFSET(Stock!$I$99,240,0),IF(AE$41=2005,OFFSET(Stock!$A$23,260,0):OFFSET(Stock!$I$99,260,0),IF(AE$41=2004,OFFSET(Stock!$A$23,280,0):OFFSET(Stock!$I$99,280,0),IF(AE$41=2003,OFFSET(Stock!$A$23,300,0):OFFSET(Stock!$I$99,300,0),IF(AE$41=2002,OFFSET(Stock!$A$23,320,0):OFFSET(Stock!$I$99,320,0),IF(AE$41=2001,OFFSET(Stock!$A$23,340,0):OFFSET(Stock!$I$99,340,0),IF(AE$41=2000,OFFSET(Stock!$A$23,360,0):OFFSET(Stock!$I$99,360,0))))))))))))))))))))),8,FALSE),"")</f>
        <v/>
      </c>
      <c r="AU57" t="str">
        <f ca="1">IFERROR(VLOOKUP($A57,IF(AF$41=2018,OFFSET(Stock!$A$23,0,0):OFFSET(Stock!$I$99,0,0),IF(AF$41=2018,OFFSET(Stock!$A$23,0,0):OFFSET(Stock!$I$99,0,0),IF(AF$41=2017,OFFSET(Stock!$A$23,20,0):OFFSET(Stock!$I$99,20,0),IF(AF$41=2016,OFFSET(Stock!$A$23,40,0):OFFSET(Stock!$I$99,40,0),IF(AF$41=2015,OFFSET(Stock!$A$23,60,0):OFFSET(Stock!$I$99,60,0),IF(AF$41=2014,OFFSET(Stock!$A$23,80,0):OFFSET(Stock!$I$99,80,0),IF(AF$41=2013,OFFSET(Stock!$A$23,100,0):OFFSET(Stock!$I$99,100,0),IF(AF$41=2012,OFFSET(Stock!$A$23,120,0):OFFSET(Stock!$I$99,120,0),IF(AF$41=2011,OFFSET(Stock!$A$23,140,0):OFFSET(Stock!$I$99,140,0),IF(AF$41=2010,OFFSET(Stock!$A$23,160,0):OFFSET(Stock!$I$99,160,0),IF(AF$41=2009,OFFSET(Stock!$A$23,180,0):OFFSET(Stock!$I$99,180,0),IF(AF$41=2008,OFFSET(Stock!$A$23,200,0):OFFSET(Stock!$I$99,200,0),IF(AF$41=2007,OFFSET(Stock!$A$23,220,0):OFFSET(Stock!$I$99,220,0),IF(AF$41=2006,OFFSET(Stock!$A$23,240,0):OFFSET(Stock!$I$99,240,0),IF(AF$41=2005,OFFSET(Stock!$A$23,260,0):OFFSET(Stock!$I$99,260,0),IF(AF$41=2004,OFFSET(Stock!$A$23,280,0):OFFSET(Stock!$I$99,280,0),IF(AF$41=2003,OFFSET(Stock!$A$23,300,0):OFFSET(Stock!$I$99,300,0),IF(AF$41=2002,OFFSET(Stock!$A$23,320,0):OFFSET(Stock!$I$99,320,0),IF(AF$41=2001,OFFSET(Stock!$A$23,340,0):OFFSET(Stock!$I$99,340,0),IF(AF$41=2000,OFFSET(Stock!$A$23,360,0):OFFSET(Stock!$I$99,360,0))))))))))))))))))))),8,FALSE),"")</f>
        <v/>
      </c>
      <c r="AV57" t="str">
        <f ca="1">IFERROR(VLOOKUP($A57,IF(AG$41=2018,OFFSET(Stock!$A$23,0,0):OFFSET(Stock!$I$99,0,0),IF(AG$41=2018,OFFSET(Stock!$A$23,0,0):OFFSET(Stock!$I$99,0,0),IF(AG$41=2017,OFFSET(Stock!$A$23,20,0):OFFSET(Stock!$I$99,20,0),IF(AG$41=2016,OFFSET(Stock!$A$23,40,0):OFFSET(Stock!$I$99,40,0),IF(AG$41=2015,OFFSET(Stock!$A$23,60,0):OFFSET(Stock!$I$99,60,0),IF(AG$41=2014,OFFSET(Stock!$A$23,80,0):OFFSET(Stock!$I$99,80,0),IF(AG$41=2013,OFFSET(Stock!$A$23,100,0):OFFSET(Stock!$I$99,100,0),IF(AG$41=2012,OFFSET(Stock!$A$23,120,0):OFFSET(Stock!$I$99,120,0),IF(AG$41=2011,OFFSET(Stock!$A$23,140,0):OFFSET(Stock!$I$99,140,0),IF(AG$41=2010,OFFSET(Stock!$A$23,160,0):OFFSET(Stock!$I$99,160,0),IF(AG$41=2009,OFFSET(Stock!$A$23,180,0):OFFSET(Stock!$I$99,180,0),IF(AG$41=2008,OFFSET(Stock!$A$23,200,0):OFFSET(Stock!$I$99,200,0),IF(AG$41=2007,OFFSET(Stock!$A$23,220,0):OFFSET(Stock!$I$99,220,0),IF(AG$41=2006,OFFSET(Stock!$A$23,240,0):OFFSET(Stock!$I$99,240,0),IF(AG$41=2005,OFFSET(Stock!$A$23,260,0):OFFSET(Stock!$I$99,260,0),IF(AG$41=2004,OFFSET(Stock!$A$23,280,0):OFFSET(Stock!$I$99,280,0),IF(AG$41=2003,OFFSET(Stock!$A$23,300,0):OFFSET(Stock!$I$99,300,0),IF(AG$41=2002,OFFSET(Stock!$A$23,320,0):OFFSET(Stock!$I$99,320,0),IF(AG$41=2001,OFFSET(Stock!$A$23,340,0):OFFSET(Stock!$I$99,340,0),IF(AG$41=2000,OFFSET(Stock!$A$23,360,0):OFFSET(Stock!$I$99,360,0))))))))))))))))))))),8,FALSE),"")</f>
        <v/>
      </c>
      <c r="AW57" t="str">
        <f ca="1">IFERROR(VLOOKUP($A57,IF(AH$41=2018,OFFSET(Stock!$A$23,0,0):OFFSET(Stock!$I$99,0,0),IF(AH$41=2018,OFFSET(Stock!$A$23,0,0):OFFSET(Stock!$I$99,0,0),IF(AH$41=2017,OFFSET(Stock!$A$23,20,0):OFFSET(Stock!$I$99,20,0),IF(AH$41=2016,OFFSET(Stock!$A$23,40,0):OFFSET(Stock!$I$99,40,0),IF(AH$41=2015,OFFSET(Stock!$A$23,60,0):OFFSET(Stock!$I$99,60,0),IF(AH$41=2014,OFFSET(Stock!$A$23,80,0):OFFSET(Stock!$I$99,80,0),IF(AH$41=2013,OFFSET(Stock!$A$23,100,0):OFFSET(Stock!$I$99,100,0),IF(AH$41=2012,OFFSET(Stock!$A$23,120,0):OFFSET(Stock!$I$99,120,0),IF(AH$41=2011,OFFSET(Stock!$A$23,140,0):OFFSET(Stock!$I$99,140,0),IF(AH$41=2010,OFFSET(Stock!$A$23,160,0):OFFSET(Stock!$I$99,160,0),IF(AH$41=2009,OFFSET(Stock!$A$23,180,0):OFFSET(Stock!$I$99,180,0),IF(AH$41=2008,OFFSET(Stock!$A$23,200,0):OFFSET(Stock!$I$99,200,0),IF(AH$41=2007,OFFSET(Stock!$A$23,220,0):OFFSET(Stock!$I$99,220,0),IF(AH$41=2006,OFFSET(Stock!$A$23,240,0):OFFSET(Stock!$I$99,240,0),IF(AH$41=2005,OFFSET(Stock!$A$23,260,0):OFFSET(Stock!$I$99,260,0),IF(AH$41=2004,OFFSET(Stock!$A$23,280,0):OFFSET(Stock!$I$99,280,0),IF(AH$41=2003,OFFSET(Stock!$A$23,300,0):OFFSET(Stock!$I$99,300,0),IF(AH$41=2002,OFFSET(Stock!$A$23,320,0):OFFSET(Stock!$I$99,320,0),IF(AH$41=2001,OFFSET(Stock!$A$23,340,0):OFFSET(Stock!$I$99,340,0),IF(AH$41=2000,OFFSET(Stock!$A$23,360,0):OFFSET(Stock!$I$99,360,0))))))))))))))))))))),8,FALSE),"")</f>
        <v/>
      </c>
      <c r="AX57" t="str">
        <f ca="1">IFERROR(VLOOKUP($A57,IF(AI$41=2018,OFFSET(Stock!$A$23,0,0):OFFSET(Stock!$I$99,0,0),IF(AI$41=2018,OFFSET(Stock!$A$23,0,0):OFFSET(Stock!$I$99,0,0),IF(AI$41=2017,OFFSET(Stock!$A$23,20,0):OFFSET(Stock!$I$99,20,0),IF(AI$41=2016,OFFSET(Stock!$A$23,40,0):OFFSET(Stock!$I$99,40,0),IF(AI$41=2015,OFFSET(Stock!$A$23,60,0):OFFSET(Stock!$I$99,60,0),IF(AI$41=2014,OFFSET(Stock!$A$23,80,0):OFFSET(Stock!$I$99,80,0),IF(AI$41=2013,OFFSET(Stock!$A$23,100,0):OFFSET(Stock!$I$99,100,0),IF(AI$41=2012,OFFSET(Stock!$A$23,120,0):OFFSET(Stock!$I$99,120,0),IF(AI$41=2011,OFFSET(Stock!$A$23,140,0):OFFSET(Stock!$I$99,140,0),IF(AI$41=2010,OFFSET(Stock!$A$23,160,0):OFFSET(Stock!$I$99,160,0),IF(AI$41=2009,OFFSET(Stock!$A$23,180,0):OFFSET(Stock!$I$99,180,0),IF(AI$41=2008,OFFSET(Stock!$A$23,200,0):OFFSET(Stock!$I$99,200,0),IF(AI$41=2007,OFFSET(Stock!$A$23,220,0):OFFSET(Stock!$I$99,220,0),IF(AI$41=2006,OFFSET(Stock!$A$23,240,0):OFFSET(Stock!$I$99,240,0),IF(AI$41=2005,OFFSET(Stock!$A$23,260,0):OFFSET(Stock!$I$99,260,0),IF(AI$41=2004,OFFSET(Stock!$A$23,280,0):OFFSET(Stock!$I$99,280,0),IF(AI$41=2003,OFFSET(Stock!$A$23,300,0):OFFSET(Stock!$I$99,300,0),IF(AI$41=2002,OFFSET(Stock!$A$23,320,0):OFFSET(Stock!$I$99,320,0),IF(AI$41=2001,OFFSET(Stock!$A$23,340,0):OFFSET(Stock!$I$99,340,0),IF(AI$41=2000,OFFSET(Stock!$A$23,360,0):OFFSET(Stock!$I$99,360,0))))))))))))))))))))),8,FALSE),"")</f>
        <v/>
      </c>
      <c r="AY57" t="str">
        <f ca="1">IFERROR(VLOOKUP($A57,IF(AJ$41=2018,OFFSET(Stock!$A$23,0,0):OFFSET(Stock!$I$99,0,0),IF(AJ$41=2018,OFFSET(Stock!$A$23,0,0):OFFSET(Stock!$I$99,0,0),IF(AJ$41=2017,OFFSET(Stock!$A$23,20,0):OFFSET(Stock!$I$99,20,0),IF(AJ$41=2016,OFFSET(Stock!$A$23,40,0):OFFSET(Stock!$I$99,40,0),IF(AJ$41=2015,OFFSET(Stock!$A$23,60,0):OFFSET(Stock!$I$99,60,0),IF(AJ$41=2014,OFFSET(Stock!$A$23,80,0):OFFSET(Stock!$I$99,80,0),IF(AJ$41=2013,OFFSET(Stock!$A$23,100,0):OFFSET(Stock!$I$99,100,0),IF(AJ$41=2012,OFFSET(Stock!$A$23,120,0):OFFSET(Stock!$I$99,120,0),IF(AJ$41=2011,OFFSET(Stock!$A$23,140,0):OFFSET(Stock!$I$99,140,0),IF(AJ$41=2010,OFFSET(Stock!$A$23,160,0):OFFSET(Stock!$I$99,160,0),IF(AJ$41=2009,OFFSET(Stock!$A$23,180,0):OFFSET(Stock!$I$99,180,0),IF(AJ$41=2008,OFFSET(Stock!$A$23,200,0):OFFSET(Stock!$I$99,200,0),IF(AJ$41=2007,OFFSET(Stock!$A$23,220,0):OFFSET(Stock!$I$99,220,0),IF(AJ$41=2006,OFFSET(Stock!$A$23,240,0):OFFSET(Stock!$I$99,240,0),IF(AJ$41=2005,OFFSET(Stock!$A$23,260,0):OFFSET(Stock!$I$99,260,0),IF(AJ$41=2004,OFFSET(Stock!$A$23,280,0):OFFSET(Stock!$I$99,280,0),IF(AJ$41=2003,OFFSET(Stock!$A$23,300,0):OFFSET(Stock!$I$99,300,0),IF(AJ$41=2002,OFFSET(Stock!$A$23,320,0):OFFSET(Stock!$I$99,320,0),IF(AJ$41=2001,OFFSET(Stock!$A$23,340,0):OFFSET(Stock!$I$99,340,0),IF(AJ$41=2000,OFFSET(Stock!$A$23,360,0):OFFSET(Stock!$I$99,360,0))))))))))))))))))))),8,FALSE),"")</f>
        <v/>
      </c>
      <c r="AZ57" t="str">
        <f ca="1">IFERROR(VLOOKUP($A57,IF(AK$41=2018,OFFSET(Stock!$A$23,0,0):OFFSET(Stock!$I$99,0,0),IF(AK$41=2018,OFFSET(Stock!$A$23,0,0):OFFSET(Stock!$I$99,0,0),IF(AK$41=2017,OFFSET(Stock!$A$23,20,0):OFFSET(Stock!$I$99,20,0),IF(AK$41=2016,OFFSET(Stock!$A$23,40,0):OFFSET(Stock!$I$99,40,0),IF(AK$41=2015,OFFSET(Stock!$A$23,60,0):OFFSET(Stock!$I$99,60,0),IF(AK$41=2014,OFFSET(Stock!$A$23,80,0):OFFSET(Stock!$I$99,80,0),IF(AK$41=2013,OFFSET(Stock!$A$23,100,0):OFFSET(Stock!$I$99,100,0),IF(AK$41=2012,OFFSET(Stock!$A$23,120,0):OFFSET(Stock!$I$99,120,0),IF(AK$41=2011,OFFSET(Stock!$A$23,140,0):OFFSET(Stock!$I$99,140,0),IF(AK$41=2010,OFFSET(Stock!$A$23,160,0):OFFSET(Stock!$I$99,160,0),IF(AK$41=2009,OFFSET(Stock!$A$23,180,0):OFFSET(Stock!$I$99,180,0),IF(AK$41=2008,OFFSET(Stock!$A$23,200,0):OFFSET(Stock!$I$99,200,0),IF(AK$41=2007,OFFSET(Stock!$A$23,220,0):OFFSET(Stock!$I$99,220,0),IF(AK$41=2006,OFFSET(Stock!$A$23,240,0):OFFSET(Stock!$I$99,240,0),IF(AK$41=2005,OFFSET(Stock!$A$23,260,0):OFFSET(Stock!$I$99,260,0),IF(AK$41=2004,OFFSET(Stock!$A$23,280,0):OFFSET(Stock!$I$99,280,0),IF(AK$41=2003,OFFSET(Stock!$A$23,300,0):OFFSET(Stock!$I$99,300,0),IF(AK$41=2002,OFFSET(Stock!$A$23,320,0):OFFSET(Stock!$I$99,320,0),IF(AK$41=2001,OFFSET(Stock!$A$23,340,0):OFFSET(Stock!$I$99,340,0),IF(AK$41=2000,OFFSET(Stock!$A$23,360,0):OFFSET(Stock!$I$99,360,0))))))))))))))))))))),8,FALSE),"")</f>
        <v/>
      </c>
      <c r="BA57" t="str">
        <f ca="1">IFERROR(VLOOKUP($A57,IF(AL$41=2018,OFFSET(Stock!$A$23,0,0):OFFSET(Stock!$I$99,0,0),IF(AL$41=2018,OFFSET(Stock!$A$23,0,0):OFFSET(Stock!$I$99,0,0),IF(AL$41=2017,OFFSET(Stock!$A$23,20,0):OFFSET(Stock!$I$99,20,0),IF(AL$41=2016,OFFSET(Stock!$A$23,40,0):OFFSET(Stock!$I$99,40,0),IF(AL$41=2015,OFFSET(Stock!$A$23,60,0):OFFSET(Stock!$I$99,60,0),IF(AL$41=2014,OFFSET(Stock!$A$23,80,0):OFFSET(Stock!$I$99,80,0),IF(AL$41=2013,OFFSET(Stock!$A$23,100,0):OFFSET(Stock!$I$99,100,0),IF(AL$41=2012,OFFSET(Stock!$A$23,120,0):OFFSET(Stock!$I$99,120,0),IF(AL$41=2011,OFFSET(Stock!$A$23,140,0):OFFSET(Stock!$I$99,140,0),IF(AL$41=2010,OFFSET(Stock!$A$23,160,0):OFFSET(Stock!$I$99,160,0),IF(AL$41=2009,OFFSET(Stock!$A$23,180,0):OFFSET(Stock!$I$99,180,0),IF(AL$41=2008,OFFSET(Stock!$A$23,200,0):OFFSET(Stock!$I$99,200,0),IF(AL$41=2007,OFFSET(Stock!$A$23,220,0):OFFSET(Stock!$I$99,220,0),IF(AL$41=2006,OFFSET(Stock!$A$23,240,0):OFFSET(Stock!$I$99,240,0),IF(AL$41=2005,OFFSET(Stock!$A$23,260,0):OFFSET(Stock!$I$99,260,0),IF(AL$41=2004,OFFSET(Stock!$A$23,280,0):OFFSET(Stock!$I$99,280,0),IF(AL$41=2003,OFFSET(Stock!$A$23,300,0):OFFSET(Stock!$I$99,300,0),IF(AL$41=2002,OFFSET(Stock!$A$23,320,0):OFFSET(Stock!$I$99,320,0),IF(AL$41=2001,OFFSET(Stock!$A$23,340,0):OFFSET(Stock!$I$99,340,0),IF(AL$41=2000,OFFSET(Stock!$A$23,360,0):OFFSET(Stock!$I$99,360,0))))))))))))))))))))),8,FALSE),"")</f>
        <v/>
      </c>
      <c r="BB57" t="str">
        <f ca="1">IFERROR(VLOOKUP($A57,IF(AM$41=2018,OFFSET(Stock!$A$23,0,0):OFFSET(Stock!$I$99,0,0),IF(AM$41=2018,OFFSET(Stock!$A$23,0,0):OFFSET(Stock!$I$99,0,0),IF(AM$41=2017,OFFSET(Stock!$A$23,20,0):OFFSET(Stock!$I$99,20,0),IF(AM$41=2016,OFFSET(Stock!$A$23,40,0):OFFSET(Stock!$I$99,40,0),IF(AM$41=2015,OFFSET(Stock!$A$23,60,0):OFFSET(Stock!$I$99,60,0),IF(AM$41=2014,OFFSET(Stock!$A$23,80,0):OFFSET(Stock!$I$99,80,0),IF(AM$41=2013,OFFSET(Stock!$A$23,100,0):OFFSET(Stock!$I$99,100,0),IF(AM$41=2012,OFFSET(Stock!$A$23,120,0):OFFSET(Stock!$I$99,120,0),IF(AM$41=2011,OFFSET(Stock!$A$23,140,0):OFFSET(Stock!$I$99,140,0),IF(AM$41=2010,OFFSET(Stock!$A$23,160,0):OFFSET(Stock!$I$99,160,0),IF(AM$41=2009,OFFSET(Stock!$A$23,180,0):OFFSET(Stock!$I$99,180,0),IF(AM$41=2008,OFFSET(Stock!$A$23,200,0):OFFSET(Stock!$I$99,200,0),IF(AM$41=2007,OFFSET(Stock!$A$23,220,0):OFFSET(Stock!$I$99,220,0),IF(AM$41=2006,OFFSET(Stock!$A$23,240,0):OFFSET(Stock!$I$99,240,0),IF(AM$41=2005,OFFSET(Stock!$A$23,260,0):OFFSET(Stock!$I$99,260,0),IF(AM$41=2004,OFFSET(Stock!$A$23,280,0):OFFSET(Stock!$I$99,280,0),IF(AM$41=2003,OFFSET(Stock!$A$23,300,0):OFFSET(Stock!$I$99,300,0),IF(AM$41=2002,OFFSET(Stock!$A$23,320,0):OFFSET(Stock!$I$99,320,0),IF(AM$41=2001,OFFSET(Stock!$A$23,340,0):OFFSET(Stock!$I$99,340,0),IF(AM$41=2000,OFFSET(Stock!$A$23,360,0):OFFSET(Stock!$I$99,360,0))))))))))))))))))))),8,FALSE),"")</f>
        <v/>
      </c>
      <c r="BC57" t="str">
        <f ca="1">IFERROR(VLOOKUP($A57,IF(AN$41=2018,OFFSET(Stock!$A$23,0,0):OFFSET(Stock!$I$99,0,0),IF(AN$41=2018,OFFSET(Stock!$A$23,0,0):OFFSET(Stock!$I$99,0,0),IF(AN$41=2017,OFFSET(Stock!$A$23,20,0):OFFSET(Stock!$I$99,20,0),IF(AN$41=2016,OFFSET(Stock!$A$23,40,0):OFFSET(Stock!$I$99,40,0),IF(AN$41=2015,OFFSET(Stock!$A$23,60,0):OFFSET(Stock!$I$99,60,0),IF(AN$41=2014,OFFSET(Stock!$A$23,80,0):OFFSET(Stock!$I$99,80,0),IF(AN$41=2013,OFFSET(Stock!$A$23,100,0):OFFSET(Stock!$I$99,100,0),IF(AN$41=2012,OFFSET(Stock!$A$23,120,0):OFFSET(Stock!$I$99,120,0),IF(AN$41=2011,OFFSET(Stock!$A$23,140,0):OFFSET(Stock!$I$99,140,0),IF(AN$41=2010,OFFSET(Stock!$A$23,160,0):OFFSET(Stock!$I$99,160,0),IF(AN$41=2009,OFFSET(Stock!$A$23,180,0):OFFSET(Stock!$I$99,180,0),IF(AN$41=2008,OFFSET(Stock!$A$23,200,0):OFFSET(Stock!$I$99,200,0),IF(AN$41=2007,OFFSET(Stock!$A$23,220,0):OFFSET(Stock!$I$99,220,0),IF(AN$41=2006,OFFSET(Stock!$A$23,240,0):OFFSET(Stock!$I$99,240,0),IF(AN$41=2005,OFFSET(Stock!$A$23,260,0):OFFSET(Stock!$I$99,260,0),IF(AN$41=2004,OFFSET(Stock!$A$23,280,0):OFFSET(Stock!$I$99,280,0),IF(AN$41=2003,OFFSET(Stock!$A$23,300,0):OFFSET(Stock!$I$99,300,0),IF(AN$41=2002,OFFSET(Stock!$A$23,320,0):OFFSET(Stock!$I$99,320,0),IF(AN$41=2001,OFFSET(Stock!$A$23,340,0):OFFSET(Stock!$I$99,340,0),IF(AN$41=2000,OFFSET(Stock!$A$23,360,0):OFFSET(Stock!$I$99,360,0))))))))))))))))))))),8,FALSE),"")</f>
        <v/>
      </c>
      <c r="BD57">
        <f ca="1">IFERROR(VLOOKUP($A57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8,FALSE),"")</f>
        <v>3896</v>
      </c>
      <c r="BE57">
        <f ca="1">IFERROR(VLOOKUP($A57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8,FALSE),"")</f>
        <v>3835</v>
      </c>
      <c r="BF57">
        <f ca="1">IFERROR(VLOOKUP($A57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8,FALSE),"")</f>
        <v>4832</v>
      </c>
      <c r="BG57">
        <f ca="1">IFERROR(VLOOKUP($A57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8,FALSE),"")</f>
        <v>4420</v>
      </c>
      <c r="BH57">
        <f ca="1">IFERROR(VLOOKUP($A57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8,FALSE),"")</f>
        <v>3071</v>
      </c>
      <c r="BI57">
        <f ca="1">IFERROR(VLOOKUP($A57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8,FALSE),"")</f>
        <v>2213</v>
      </c>
      <c r="BJ57">
        <f ca="1">IFERROR(VLOOKUP($A57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8,FALSE),"")</f>
        <v>1625</v>
      </c>
      <c r="BK57">
        <f ca="1">IFERROR(VLOOKUP($A57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8,FALSE),"")</f>
        <v>1556</v>
      </c>
      <c r="BL57">
        <f ca="1">IFERROR(VLOOKUP($A57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8,FALSE),"")</f>
        <v>317</v>
      </c>
      <c r="BM57">
        <f ca="1">IFERROR(VLOOKUP($A57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8,FALSE),"")</f>
        <v>286</v>
      </c>
      <c r="BN57">
        <f ca="1">IFERROR(VLOOKUP($A57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8,FALSE),"")</f>
        <v>969</v>
      </c>
      <c r="BO57">
        <f ca="1">IFERROR(VLOOKUP($A57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8,FALSE),"")</f>
        <v>377</v>
      </c>
      <c r="BP57">
        <f ca="1">IFERROR(VLOOKUP($A57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8,FALSE),"")</f>
        <v>903</v>
      </c>
      <c r="BQ57">
        <f ca="1">IFERROR(VLOOKUP($A57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8,FALSE),"")</f>
        <v>749</v>
      </c>
      <c r="BR57">
        <f ca="1">IFERROR(VLOOKUP($A57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8,FALSE),"")</f>
        <v>545</v>
      </c>
      <c r="BS57">
        <f ca="1">IFERROR(VLOOKUP($A57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8,FALSE),"")</f>
        <v>426</v>
      </c>
      <c r="BT57">
        <f ca="1">IFERROR(VLOOKUP($A57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8,FALSE),"")</f>
        <v>374</v>
      </c>
      <c r="BU57">
        <f ca="1">IFERROR(VLOOKUP($A57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8,FALSE),"")</f>
        <v>527</v>
      </c>
      <c r="BV57" t="str">
        <f ca="1">IFERROR(VLOOKUP($A57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8,FALSE),"")</f>
        <v/>
      </c>
      <c r="BW57" t="str">
        <f ca="1">IFERROR(VLOOKUP($A57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8,FALSE),"")</f>
        <v/>
      </c>
      <c r="BX57" t="str">
        <f ca="1">IFERROR(VLOOKUP($A57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8,FALSE),"")</f>
        <v/>
      </c>
    </row>
    <row r="59" spans="1:76" x14ac:dyDescent="0.25">
      <c r="A59" t="s">
        <v>6</v>
      </c>
      <c r="C59" t="str">
        <f>C40</f>
        <v>1300cc - 1900cc</v>
      </c>
      <c r="F59" t="s">
        <v>79</v>
      </c>
      <c r="AN59" t="s">
        <v>5</v>
      </c>
      <c r="AO59" t="s">
        <v>85</v>
      </c>
    </row>
    <row r="60" spans="1:76" x14ac:dyDescent="0.25">
      <c r="A60" t="s">
        <v>31</v>
      </c>
      <c r="C60">
        <v>2018</v>
      </c>
      <c r="D60">
        <v>2017</v>
      </c>
      <c r="E60">
        <v>2016</v>
      </c>
      <c r="F60">
        <v>2015</v>
      </c>
      <c r="G60">
        <v>2014</v>
      </c>
      <c r="H60">
        <v>2013</v>
      </c>
      <c r="I60">
        <v>2012</v>
      </c>
      <c r="J60">
        <v>2011</v>
      </c>
      <c r="K60">
        <v>2010</v>
      </c>
      <c r="L60">
        <v>2009</v>
      </c>
      <c r="M60">
        <v>2008</v>
      </c>
      <c r="N60">
        <v>2007</v>
      </c>
      <c r="O60">
        <v>2006</v>
      </c>
      <c r="P60">
        <v>2005</v>
      </c>
      <c r="Q60">
        <v>2004</v>
      </c>
      <c r="R60">
        <v>2003</v>
      </c>
      <c r="S60">
        <v>2002</v>
      </c>
      <c r="T60">
        <v>2001</v>
      </c>
      <c r="U60">
        <v>2000</v>
      </c>
      <c r="V60">
        <v>1999</v>
      </c>
      <c r="W60">
        <v>1998</v>
      </c>
      <c r="X60">
        <v>1997</v>
      </c>
      <c r="Y60">
        <v>1996</v>
      </c>
      <c r="Z60">
        <v>1995</v>
      </c>
      <c r="AA60">
        <v>1994</v>
      </c>
      <c r="AB60">
        <v>1993</v>
      </c>
      <c r="AC60">
        <v>1992</v>
      </c>
      <c r="AD60">
        <v>1991</v>
      </c>
      <c r="AE60">
        <v>1990</v>
      </c>
      <c r="AF60">
        <v>1989</v>
      </c>
      <c r="AG60">
        <v>1988</v>
      </c>
      <c r="AN60" t="s">
        <v>31</v>
      </c>
      <c r="AO60">
        <v>2018</v>
      </c>
      <c r="AP60">
        <v>2017</v>
      </c>
      <c r="AQ60">
        <v>2016</v>
      </c>
      <c r="AR60">
        <v>2015</v>
      </c>
      <c r="AS60">
        <v>2014</v>
      </c>
      <c r="AT60">
        <v>2013</v>
      </c>
      <c r="AU60">
        <v>2012</v>
      </c>
      <c r="AV60">
        <v>2011</v>
      </c>
      <c r="AW60">
        <v>2010</v>
      </c>
      <c r="AX60">
        <v>2009</v>
      </c>
      <c r="AY60">
        <v>2008</v>
      </c>
      <c r="AZ60">
        <v>2007</v>
      </c>
      <c r="BA60">
        <v>2006</v>
      </c>
      <c r="BB60">
        <v>2005</v>
      </c>
      <c r="BC60">
        <v>2004</v>
      </c>
      <c r="BD60">
        <v>2003</v>
      </c>
      <c r="BE60">
        <v>2002</v>
      </c>
      <c r="BF60">
        <v>2001</v>
      </c>
      <c r="BG60">
        <v>2000</v>
      </c>
      <c r="BH60">
        <v>1999</v>
      </c>
      <c r="BI60">
        <v>1998</v>
      </c>
      <c r="BJ60">
        <v>1997</v>
      </c>
      <c r="BK60">
        <v>1996</v>
      </c>
      <c r="BL60">
        <v>1995</v>
      </c>
      <c r="BM60">
        <v>1994</v>
      </c>
      <c r="BN60">
        <v>1993</v>
      </c>
      <c r="BO60">
        <v>1992</v>
      </c>
      <c r="BP60">
        <v>1991</v>
      </c>
      <c r="BQ60">
        <v>1990</v>
      </c>
      <c r="BR60">
        <v>1989</v>
      </c>
      <c r="BS60">
        <v>1988</v>
      </c>
    </row>
    <row r="61" spans="1:76" x14ac:dyDescent="0.25">
      <c r="A61">
        <v>0</v>
      </c>
      <c r="C61">
        <v>1</v>
      </c>
      <c r="D61">
        <v>1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1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U61">
        <v>1</v>
      </c>
      <c r="V61">
        <v>1</v>
      </c>
      <c r="W61">
        <v>1</v>
      </c>
      <c r="AK61" t="s">
        <v>32</v>
      </c>
      <c r="AL61" t="s">
        <v>33</v>
      </c>
      <c r="AN61">
        <v>0</v>
      </c>
      <c r="AO61">
        <v>1</v>
      </c>
      <c r="AP61">
        <v>1</v>
      </c>
      <c r="AQ61">
        <v>1</v>
      </c>
      <c r="AR61">
        <v>1</v>
      </c>
      <c r="AS61">
        <v>1</v>
      </c>
      <c r="AT61">
        <v>1</v>
      </c>
      <c r="AU61">
        <v>1</v>
      </c>
      <c r="AV61">
        <v>1</v>
      </c>
      <c r="AW61">
        <v>1</v>
      </c>
      <c r="AX61">
        <v>1</v>
      </c>
      <c r="AY61">
        <v>1</v>
      </c>
      <c r="AZ61">
        <v>1</v>
      </c>
      <c r="BA61">
        <v>1</v>
      </c>
      <c r="BB61">
        <v>1</v>
      </c>
      <c r="BC61">
        <v>1</v>
      </c>
      <c r="BD61">
        <v>1</v>
      </c>
      <c r="BE61">
        <v>1</v>
      </c>
      <c r="BF61">
        <v>1</v>
      </c>
      <c r="BG61">
        <v>1</v>
      </c>
      <c r="BW61" t="s">
        <v>32</v>
      </c>
      <c r="BX61" t="s">
        <v>33</v>
      </c>
    </row>
    <row r="62" spans="1:76" x14ac:dyDescent="0.25">
      <c r="A62">
        <v>1</v>
      </c>
      <c r="C62" t="str">
        <f t="shared" ref="C62:D62" ca="1" si="63">IFERROR((C43-C42)/C42,"")</f>
        <v/>
      </c>
      <c r="D62">
        <f t="shared" ca="1" si="63"/>
        <v>2.3144996596324032E-3</v>
      </c>
      <c r="E62">
        <f t="shared" ref="E62:AG62" ca="1" si="64">IFERROR((E43-E42)/E42,"")</f>
        <v>0.64506880733944949</v>
      </c>
      <c r="F62">
        <f t="shared" ca="1" si="64"/>
        <v>3.7923854848304579E-2</v>
      </c>
      <c r="G62">
        <f t="shared" ca="1" si="64"/>
        <v>4.4633901705115345E-2</v>
      </c>
      <c r="H62">
        <f t="shared" ca="1" si="64"/>
        <v>7.864028411973617E-2</v>
      </c>
      <c r="I62">
        <f t="shared" ca="1" si="64"/>
        <v>3.4913245873889123E-2</v>
      </c>
      <c r="J62">
        <f t="shared" ca="1" si="64"/>
        <v>3.8791088954665834E-2</v>
      </c>
      <c r="K62">
        <f t="shared" ca="1" si="64"/>
        <v>5.023132848645076E-2</v>
      </c>
      <c r="L62">
        <f t="shared" ca="1" si="64"/>
        <v>3.3592824504992382E-2</v>
      </c>
      <c r="M62">
        <f t="shared" ca="1" si="64"/>
        <v>0.11274749877562443</v>
      </c>
      <c r="N62">
        <f t="shared" ca="1" si="64"/>
        <v>-8.6292239030893184E-2</v>
      </c>
      <c r="O62">
        <f t="shared" ca="1" si="64"/>
        <v>2.3796561777906823E-2</v>
      </c>
      <c r="P62">
        <f t="shared" ca="1" si="64"/>
        <v>3.0588787239033546E-2</v>
      </c>
      <c r="Q62">
        <f t="shared" ca="1" si="64"/>
        <v>1.8519251838065444E-2</v>
      </c>
      <c r="R62">
        <f t="shared" ca="1" si="64"/>
        <v>2.3582207752210833E-2</v>
      </c>
      <c r="S62">
        <f t="shared" ca="1" si="64"/>
        <v>2.4759557500814461E-2</v>
      </c>
      <c r="T62">
        <f t="shared" ca="1" si="64"/>
        <v>1.7844368492170734E-2</v>
      </c>
      <c r="U62">
        <f t="shared" ca="1" si="64"/>
        <v>0.2152508098050154</v>
      </c>
      <c r="V62" t="str">
        <f t="shared" ca="1" si="64"/>
        <v/>
      </c>
      <c r="W62" t="str">
        <f t="shared" ca="1" si="64"/>
        <v/>
      </c>
      <c r="X62" t="str">
        <f t="shared" ca="1" si="64"/>
        <v/>
      </c>
      <c r="Y62" t="str">
        <f t="shared" ca="1" si="64"/>
        <v/>
      </c>
      <c r="Z62" t="str">
        <f t="shared" ca="1" si="64"/>
        <v/>
      </c>
      <c r="AA62" t="str">
        <f t="shared" ca="1" si="64"/>
        <v/>
      </c>
      <c r="AB62" t="str">
        <f t="shared" ca="1" si="64"/>
        <v/>
      </c>
      <c r="AC62" t="str">
        <f t="shared" ca="1" si="64"/>
        <v/>
      </c>
      <c r="AD62" t="str">
        <f t="shared" ca="1" si="64"/>
        <v/>
      </c>
      <c r="AE62" t="str">
        <f t="shared" ca="1" si="64"/>
        <v/>
      </c>
      <c r="AF62" t="str">
        <f t="shared" ca="1" si="64"/>
        <v/>
      </c>
      <c r="AG62" t="str">
        <f t="shared" ca="1" si="64"/>
        <v/>
      </c>
      <c r="AK62">
        <f t="shared" ref="AK62:AK77" ca="1" si="65">SUMPRODUCT(F61:AH61,F42:AH42)/SUM(F42:AH42)</f>
        <v>1</v>
      </c>
      <c r="AL62">
        <f ca="1">AK62*100</f>
        <v>100</v>
      </c>
      <c r="AN62">
        <v>1</v>
      </c>
      <c r="AO62" t="str">
        <f t="shared" ref="AO62:BH62" ca="1" si="66">IFERROR((AO43-AO42)/AO42,"")</f>
        <v/>
      </c>
      <c r="AP62">
        <f t="shared" ca="1" si="66"/>
        <v>1.9175231213534906E-2</v>
      </c>
      <c r="AQ62">
        <f t="shared" ca="1" si="66"/>
        <v>0.44823028116446878</v>
      </c>
      <c r="AR62">
        <f t="shared" ca="1" si="66"/>
        <v>3.8637049663523854E-2</v>
      </c>
      <c r="AS62">
        <f ca="1">IFERROR((AS43-AS42)/AS42,"")</f>
        <v>4.4326735433509894E-2</v>
      </c>
      <c r="AT62">
        <f t="shared" ca="1" si="66"/>
        <v>8.9094819406667095E-2</v>
      </c>
      <c r="AU62">
        <f t="shared" ca="1" si="66"/>
        <v>8.1948993916705667E-2</v>
      </c>
      <c r="AV62">
        <f t="shared" ca="1" si="66"/>
        <v>5.6466205428419375E-2</v>
      </c>
      <c r="AW62">
        <f t="shared" ca="1" si="66"/>
        <v>0.1791040080538602</v>
      </c>
      <c r="AX62">
        <f t="shared" ca="1" si="66"/>
        <v>0.16194150367844967</v>
      </c>
      <c r="AY62">
        <f t="shared" ca="1" si="66"/>
        <v>-0.43990028298073036</v>
      </c>
      <c r="BA62">
        <f t="shared" ca="1" si="66"/>
        <v>3.5250987027636772E-2</v>
      </c>
      <c r="BB62">
        <f t="shared" ca="1" si="66"/>
        <v>1.8014184397163121E-2</v>
      </c>
      <c r="BC62">
        <f t="shared" ca="1" si="66"/>
        <v>2.0313942751615882E-2</v>
      </c>
      <c r="BD62">
        <f t="shared" ca="1" si="66"/>
        <v>2.5711662075298437E-2</v>
      </c>
      <c r="BE62">
        <f t="shared" ca="1" si="66"/>
        <v>-4.7244094488188976E-3</v>
      </c>
      <c r="BH62" t="str">
        <f t="shared" ca="1" si="66"/>
        <v/>
      </c>
      <c r="BI62" t="str">
        <f t="shared" ref="BI62:BL62" ca="1" si="67">IFERROR((BI43-BI42)/BI42,"")</f>
        <v/>
      </c>
      <c r="BJ62" t="str">
        <f t="shared" ca="1" si="67"/>
        <v/>
      </c>
      <c r="BK62" t="str">
        <f t="shared" ca="1" si="67"/>
        <v/>
      </c>
      <c r="BL62" t="str">
        <f t="shared" ca="1" si="67"/>
        <v/>
      </c>
      <c r="BM62" t="str">
        <f ca="1">IFERROR((BM43-BM42)/BM42,"")</f>
        <v/>
      </c>
      <c r="BN62" t="str">
        <f t="shared" ref="BN62:BS62" ca="1" si="68">IFERROR((BN43-BN42)/BN42,"")</f>
        <v/>
      </c>
      <c r="BO62" t="str">
        <f t="shared" si="68"/>
        <v/>
      </c>
      <c r="BP62" t="str">
        <f t="shared" si="68"/>
        <v/>
      </c>
      <c r="BQ62" t="str">
        <f t="shared" si="68"/>
        <v/>
      </c>
      <c r="BR62" t="str">
        <f t="shared" si="68"/>
        <v/>
      </c>
      <c r="BS62" t="str">
        <f t="shared" si="68"/>
        <v/>
      </c>
      <c r="BW62">
        <f t="shared" ref="BW62:BW77" ca="1" si="69">SUMPRODUCT(AR61:BT61,AR42:BT42)/SUM(AR42:BT42)</f>
        <v>1</v>
      </c>
      <c r="BX62">
        <f ca="1">BW62*100</f>
        <v>100</v>
      </c>
    </row>
    <row r="63" spans="1:76" x14ac:dyDescent="0.25">
      <c r="A63">
        <v>2</v>
      </c>
      <c r="D63" t="str">
        <f t="shared" ref="D63:AG63" ca="1" si="70">IFERROR((D44-D43)/D43,"")</f>
        <v/>
      </c>
      <c r="E63">
        <f t="shared" ca="1" si="70"/>
        <v>-1.1641686998954339E-2</v>
      </c>
      <c r="F63">
        <f t="shared" ca="1" si="70"/>
        <v>0.54406075368964035</v>
      </c>
      <c r="G63">
        <f t="shared" ca="1" si="70"/>
        <v>8.6653864618338933E-2</v>
      </c>
      <c r="H63">
        <f t="shared" ca="1" si="70"/>
        <v>7.173095014111007E-2</v>
      </c>
      <c r="I63">
        <f t="shared" ca="1" si="70"/>
        <v>5.4998977714168881E-2</v>
      </c>
      <c r="J63">
        <f t="shared" ca="1" si="70"/>
        <v>4.5440911817636473E-2</v>
      </c>
      <c r="K63">
        <f t="shared" ca="1" si="70"/>
        <v>5.2653660583175999E-2</v>
      </c>
      <c r="L63">
        <f t="shared" ca="1" si="70"/>
        <v>4.7318870241506342E-2</v>
      </c>
      <c r="M63">
        <f t="shared" ca="1" si="70"/>
        <v>8.4410072620956338E-3</v>
      </c>
      <c r="N63">
        <f t="shared" ca="1" si="70"/>
        <v>0.11915606247066138</v>
      </c>
      <c r="O63">
        <f t="shared" ca="1" si="70"/>
        <v>-8.6368255618840539E-2</v>
      </c>
      <c r="P63">
        <f t="shared" ca="1" si="70"/>
        <v>1.4055173669595302E-2</v>
      </c>
      <c r="Q63">
        <f t="shared" ca="1" si="70"/>
        <v>1.2933827531686582E-2</v>
      </c>
      <c r="R63">
        <f t="shared" ca="1" si="70"/>
        <v>-8.5966043412851923E-5</v>
      </c>
      <c r="S63">
        <f t="shared" ca="1" si="70"/>
        <v>-4.5613501596472556E-4</v>
      </c>
      <c r="T63">
        <f t="shared" ca="1" si="70"/>
        <v>3.2928559342990642E-3</v>
      </c>
      <c r="U63">
        <f t="shared" ca="1" si="70"/>
        <v>2.1185012566564271E-4</v>
      </c>
      <c r="V63">
        <f t="shared" ca="1" si="70"/>
        <v>0.19755884225524298</v>
      </c>
      <c r="W63" t="str">
        <f t="shared" ca="1" si="70"/>
        <v/>
      </c>
      <c r="X63" t="str">
        <f t="shared" ca="1" si="70"/>
        <v/>
      </c>
      <c r="Y63" t="str">
        <f t="shared" ca="1" si="70"/>
        <v/>
      </c>
      <c r="Z63" t="str">
        <f t="shared" ca="1" si="70"/>
        <v/>
      </c>
      <c r="AA63" t="str">
        <f t="shared" ca="1" si="70"/>
        <v/>
      </c>
      <c r="AB63" t="str">
        <f t="shared" ca="1" si="70"/>
        <v/>
      </c>
      <c r="AC63" t="str">
        <f t="shared" ca="1" si="70"/>
        <v/>
      </c>
      <c r="AD63" t="str">
        <f t="shared" ca="1" si="70"/>
        <v/>
      </c>
      <c r="AE63" t="str">
        <f t="shared" ca="1" si="70"/>
        <v/>
      </c>
      <c r="AF63" t="str">
        <f t="shared" ca="1" si="70"/>
        <v/>
      </c>
      <c r="AG63" t="str">
        <f t="shared" ca="1" si="70"/>
        <v/>
      </c>
      <c r="AK63">
        <f t="shared" ca="1" si="65"/>
        <v>4.3105403302286016E-2</v>
      </c>
      <c r="AL63">
        <f ca="1">AL62*(AK63+1)</f>
        <v>104.31054033022859</v>
      </c>
      <c r="AN63">
        <v>2</v>
      </c>
      <c r="AO63" t="str">
        <f t="shared" ref="AO63:BF63" ca="1" si="71">IFERROR((AO44-AO43)/AO43,"")</f>
        <v/>
      </c>
      <c r="AP63" t="str">
        <f t="shared" ca="1" si="71"/>
        <v/>
      </c>
      <c r="AQ63">
        <f t="shared" ca="1" si="71"/>
        <v>-5.2723699893693562E-3</v>
      </c>
      <c r="AR63">
        <f t="shared" ca="1" si="71"/>
        <v>0.28058808445166256</v>
      </c>
      <c r="AS63">
        <f t="shared" ca="1" si="71"/>
        <v>5.3212315358604732E-2</v>
      </c>
      <c r="AT63">
        <f t="shared" ca="1" si="71"/>
        <v>4.8526208799186871E-2</v>
      </c>
      <c r="AU63">
        <f t="shared" ca="1" si="71"/>
        <v>6.7821808941990594E-2</v>
      </c>
      <c r="AV63">
        <f t="shared" ca="1" si="71"/>
        <v>5.50098231827112E-2</v>
      </c>
      <c r="AW63">
        <f t="shared" ca="1" si="71"/>
        <v>5.4563889111235622E-2</v>
      </c>
      <c r="AX63">
        <f t="shared" ca="1" si="71"/>
        <v>0.65377190950505748</v>
      </c>
      <c r="AY63">
        <f t="shared" ca="1" si="71"/>
        <v>7.9574160952724654E-2</v>
      </c>
      <c r="AZ63">
        <f t="shared" ca="1" si="71"/>
        <v>-0.54794761360639888</v>
      </c>
      <c r="BB63">
        <f t="shared" ca="1" si="71"/>
        <v>3.2186150202034275E-2</v>
      </c>
      <c r="BC63">
        <f t="shared" ca="1" si="71"/>
        <v>3.1372549019607843E-2</v>
      </c>
      <c r="BD63">
        <f t="shared" ca="1" si="71"/>
        <v>1.7457475380483437E-2</v>
      </c>
      <c r="BE63">
        <f t="shared" ca="1" si="71"/>
        <v>3.0063291139240507E-2</v>
      </c>
      <c r="BF63">
        <f t="shared" ca="1" si="71"/>
        <v>1.3215859030837005E-2</v>
      </c>
      <c r="BI63" t="str">
        <f t="shared" ref="BI63:BS63" ca="1" si="72">IFERROR((BI44-BI43)/BI43,"")</f>
        <v/>
      </c>
      <c r="BJ63" t="str">
        <f t="shared" ca="1" si="72"/>
        <v/>
      </c>
      <c r="BK63" t="str">
        <f t="shared" ca="1" si="72"/>
        <v/>
      </c>
      <c r="BL63" t="str">
        <f t="shared" ca="1" si="72"/>
        <v/>
      </c>
      <c r="BM63" t="str">
        <f t="shared" ca="1" si="72"/>
        <v/>
      </c>
      <c r="BN63" t="str">
        <f t="shared" ca="1" si="72"/>
        <v/>
      </c>
      <c r="BO63" t="str">
        <f t="shared" si="72"/>
        <v/>
      </c>
      <c r="BP63" t="str">
        <f t="shared" si="72"/>
        <v/>
      </c>
      <c r="BQ63" t="str">
        <f t="shared" si="72"/>
        <v/>
      </c>
      <c r="BR63" t="str">
        <f t="shared" si="72"/>
        <v/>
      </c>
      <c r="BS63" t="str">
        <f t="shared" si="72"/>
        <v/>
      </c>
      <c r="BW63">
        <f ca="1">SUMPRODUCT(AR62:BT62,AR43:BT43)/SUM(AR43:BT43)</f>
        <v>4.4632411637053511E-2</v>
      </c>
      <c r="BX63">
        <f ca="1">BX62*(BW63+1)</f>
        <v>104.46324116370536</v>
      </c>
    </row>
    <row r="64" spans="1:76" x14ac:dyDescent="0.25">
      <c r="A64">
        <v>3</v>
      </c>
      <c r="D64" t="str">
        <f t="shared" ref="D64:AG64" ca="1" si="73">IFERROR((D45-D44)/D44,"")</f>
        <v/>
      </c>
      <c r="E64" t="str">
        <f t="shared" ca="1" si="73"/>
        <v/>
      </c>
      <c r="F64">
        <f t="shared" ca="1" si="73"/>
        <v>-2.5241276911655532E-2</v>
      </c>
      <c r="G64">
        <f t="shared" ca="1" si="73"/>
        <v>0.69582504970178927</v>
      </c>
      <c r="H64">
        <f t="shared" ca="1" si="73"/>
        <v>0.11432960280886548</v>
      </c>
      <c r="I64">
        <f t="shared" ca="1" si="73"/>
        <v>7.6744186046511634E-2</v>
      </c>
      <c r="J64">
        <f t="shared" ca="1" si="73"/>
        <v>6.6848371826136857E-2</v>
      </c>
      <c r="K64">
        <f t="shared" ca="1" si="73"/>
        <v>4.7628537265842964E-2</v>
      </c>
      <c r="L64">
        <f t="shared" ca="1" si="73"/>
        <v>4.3852106620808254E-2</v>
      </c>
      <c r="M64">
        <f t="shared" ca="1" si="73"/>
        <v>-4.3488426467149875E-3</v>
      </c>
      <c r="N64">
        <f t="shared" ca="1" si="73"/>
        <v>-1.5201840998492287E-2</v>
      </c>
      <c r="O64">
        <f t="shared" ca="1" si="73"/>
        <v>0.11022155541472121</v>
      </c>
      <c r="P64">
        <f t="shared" ca="1" si="73"/>
        <v>-8.0378887355083445E-2</v>
      </c>
      <c r="Q64">
        <f t="shared" ca="1" si="73"/>
        <v>1.329324462640737E-2</v>
      </c>
      <c r="R64">
        <f t="shared" ca="1" si="73"/>
        <v>1.8799524280330712E-2</v>
      </c>
      <c r="S64">
        <f t="shared" ca="1" si="73"/>
        <v>-1.6179439665901486E-3</v>
      </c>
      <c r="T64">
        <f t="shared" ca="1" si="73"/>
        <v>-9.0548218872428202E-3</v>
      </c>
      <c r="U64">
        <f t="shared" ca="1" si="73"/>
        <v>-1.3545908788955318E-2</v>
      </c>
      <c r="V64">
        <f t="shared" ca="1" si="73"/>
        <v>-2.1870619878019523E-2</v>
      </c>
      <c r="W64">
        <f t="shared" ca="1" si="73"/>
        <v>0.18067563590370303</v>
      </c>
      <c r="X64" t="str">
        <f t="shared" ca="1" si="73"/>
        <v/>
      </c>
      <c r="Y64" t="str">
        <f t="shared" ca="1" si="73"/>
        <v/>
      </c>
      <c r="Z64" t="str">
        <f t="shared" ca="1" si="73"/>
        <v/>
      </c>
      <c r="AA64" t="str">
        <f t="shared" ca="1" si="73"/>
        <v/>
      </c>
      <c r="AB64" t="str">
        <f t="shared" ca="1" si="73"/>
        <v/>
      </c>
      <c r="AC64" t="str">
        <f t="shared" ca="1" si="73"/>
        <v/>
      </c>
      <c r="AD64" t="str">
        <f t="shared" ca="1" si="73"/>
        <v/>
      </c>
      <c r="AE64" t="str">
        <f t="shared" ca="1" si="73"/>
        <v/>
      </c>
      <c r="AF64" t="str">
        <f t="shared" ca="1" si="73"/>
        <v/>
      </c>
      <c r="AG64" t="str">
        <f t="shared" ca="1" si="73"/>
        <v/>
      </c>
      <c r="AK64">
        <f t="shared" ca="1" si="65"/>
        <v>3.3830102260463374E-2</v>
      </c>
      <c r="AL64">
        <f ca="1">AL63*(AK64+1)</f>
        <v>107.83937657644442</v>
      </c>
      <c r="AN64">
        <v>3</v>
      </c>
      <c r="AO64" t="str">
        <f t="shared" ref="AO64:BG64" ca="1" si="74">IFERROR((AO45-AO44)/AO44,"")</f>
        <v/>
      </c>
      <c r="AP64" t="str">
        <f t="shared" ca="1" si="74"/>
        <v/>
      </c>
      <c r="AQ64" t="str">
        <f t="shared" ca="1" si="74"/>
        <v/>
      </c>
      <c r="AR64">
        <f t="shared" ca="1" si="74"/>
        <v>-1.2054787205638916E-2</v>
      </c>
      <c r="AS64">
        <f t="shared" ca="1" si="74"/>
        <v>0.35803903345724908</v>
      </c>
      <c r="AT64">
        <f t="shared" ca="1" si="74"/>
        <v>0.14485127125685482</v>
      </c>
      <c r="AU64">
        <f t="shared" ca="1" si="74"/>
        <v>0.10178973748829202</v>
      </c>
      <c r="AV64">
        <f t="shared" ca="1" si="74"/>
        <v>0.1206847156567827</v>
      </c>
      <c r="AW64">
        <f t="shared" ca="1" si="74"/>
        <v>0.15699321930978646</v>
      </c>
      <c r="AX64">
        <f t="shared" ca="1" si="74"/>
        <v>0.1541227005322626</v>
      </c>
      <c r="AY64">
        <f t="shared" ca="1" si="74"/>
        <v>1.2277007075603097</v>
      </c>
      <c r="AZ64">
        <f t="shared" ca="1" si="74"/>
        <v>5.4248493097413961E-2</v>
      </c>
      <c r="BA64">
        <f t="shared" ca="1" si="74"/>
        <v>-0.57201163205958883</v>
      </c>
      <c r="BC64">
        <f t="shared" ca="1" si="74"/>
        <v>5.8204153261187483E-2</v>
      </c>
      <c r="BD64">
        <f t="shared" ca="1" si="74"/>
        <v>4.7514298284205898E-2</v>
      </c>
      <c r="BE64">
        <f t="shared" ca="1" si="74"/>
        <v>2.5345622119815669E-2</v>
      </c>
      <c r="BF64">
        <f t="shared" ca="1" si="74"/>
        <v>6.5217391304347823E-3</v>
      </c>
      <c r="BG64">
        <f t="shared" ca="1" si="74"/>
        <v>-2.197802197802198E-2</v>
      </c>
      <c r="BJ64" t="str">
        <f t="shared" ref="BJ64:BS64" ca="1" si="75">IFERROR((BJ45-BJ44)/BJ44,"")</f>
        <v/>
      </c>
      <c r="BK64" t="str">
        <f t="shared" ca="1" si="75"/>
        <v/>
      </c>
      <c r="BL64" t="str">
        <f t="shared" ca="1" si="75"/>
        <v/>
      </c>
      <c r="BM64" t="str">
        <f t="shared" si="75"/>
        <v/>
      </c>
      <c r="BN64" t="str">
        <f t="shared" si="75"/>
        <v/>
      </c>
      <c r="BO64" t="str">
        <f t="shared" si="75"/>
        <v/>
      </c>
      <c r="BP64" t="str">
        <f t="shared" si="75"/>
        <v/>
      </c>
      <c r="BQ64" t="str">
        <f t="shared" si="75"/>
        <v/>
      </c>
      <c r="BR64" t="str">
        <f t="shared" si="75"/>
        <v/>
      </c>
      <c r="BS64" t="str">
        <f t="shared" si="75"/>
        <v/>
      </c>
      <c r="BW64">
        <f ca="1">SUMPRODUCT(AR63:BT63,AR44:BT44)/SUM(AR44:BT44)</f>
        <v>0.11692955220429624</v>
      </c>
      <c r="BX64">
        <f ca="1">BX63*(BW64+1)</f>
        <v>116.67808117478685</v>
      </c>
    </row>
    <row r="65" spans="1:76" x14ac:dyDescent="0.25">
      <c r="A65">
        <v>4</v>
      </c>
      <c r="D65" t="str">
        <f t="shared" ref="D65:AG65" ca="1" si="76">IFERROR((D46-D45)/D45,"")</f>
        <v/>
      </c>
      <c r="E65" t="str">
        <f t="shared" ca="1" si="76"/>
        <v/>
      </c>
      <c r="F65" t="str">
        <f t="shared" ca="1" si="76"/>
        <v/>
      </c>
      <c r="G65">
        <f t="shared" ca="1" si="76"/>
        <v>-4.611176240719031E-2</v>
      </c>
      <c r="H65">
        <f t="shared" ca="1" si="76"/>
        <v>0.3763292634895628</v>
      </c>
      <c r="I65">
        <f t="shared" ca="1" si="76"/>
        <v>6.6774658027357811E-2</v>
      </c>
      <c r="J65">
        <f t="shared" ca="1" si="76"/>
        <v>4.719645018152481E-2</v>
      </c>
      <c r="K65">
        <f t="shared" ca="1" si="76"/>
        <v>3.1481833745482211E-2</v>
      </c>
      <c r="L65">
        <f t="shared" ca="1" si="76"/>
        <v>2.2614946832409766E-2</v>
      </c>
      <c r="M65">
        <f t="shared" ca="1" si="76"/>
        <v>8.4851900557329826E-3</v>
      </c>
      <c r="N65">
        <f t="shared" ca="1" si="76"/>
        <v>-2.0835251864812598E-3</v>
      </c>
      <c r="O65">
        <f t="shared" ca="1" si="76"/>
        <v>-1.1486620300795676E-2</v>
      </c>
      <c r="P65">
        <f t="shared" ca="1" si="76"/>
        <v>8.7599614356671268E-2</v>
      </c>
      <c r="Q65">
        <f t="shared" ca="1" si="76"/>
        <v>-6.4495763835401967E-2</v>
      </c>
      <c r="R65">
        <f t="shared" ca="1" si="76"/>
        <v>1.4655208787499473E-2</v>
      </c>
      <c r="S65">
        <f t="shared" ca="1" si="76"/>
        <v>1.383714004737039E-2</v>
      </c>
      <c r="T65">
        <f t="shared" ca="1" si="76"/>
        <v>-8.1164580824213224E-4</v>
      </c>
      <c r="U65">
        <f t="shared" ca="1" si="76"/>
        <v>8.9789385333099102E-4</v>
      </c>
      <c r="V65">
        <f t="shared" ca="1" si="76"/>
        <v>2.2462916822659144E-3</v>
      </c>
      <c r="W65">
        <f t="shared" ca="1" si="76"/>
        <v>-6.3196971259372745E-3</v>
      </c>
      <c r="X65">
        <f t="shared" ca="1" si="76"/>
        <v>0.15661141835895648</v>
      </c>
      <c r="Y65" t="str">
        <f t="shared" ca="1" si="76"/>
        <v/>
      </c>
      <c r="Z65" t="str">
        <f t="shared" ca="1" si="76"/>
        <v/>
      </c>
      <c r="AA65" t="str">
        <f t="shared" ca="1" si="76"/>
        <v/>
      </c>
      <c r="AB65" t="str">
        <f t="shared" ca="1" si="76"/>
        <v/>
      </c>
      <c r="AC65" t="str">
        <f t="shared" ca="1" si="76"/>
        <v/>
      </c>
      <c r="AD65" t="str">
        <f t="shared" ca="1" si="76"/>
        <v/>
      </c>
      <c r="AE65" t="str">
        <f t="shared" ca="1" si="76"/>
        <v/>
      </c>
      <c r="AF65" t="str">
        <f t="shared" ca="1" si="76"/>
        <v/>
      </c>
      <c r="AG65" t="str">
        <f t="shared" ca="1" si="76"/>
        <v/>
      </c>
      <c r="AK65">
        <f t="shared" ca="1" si="65"/>
        <v>2.0147973586691879E-2</v>
      </c>
      <c r="AL65">
        <f t="shared" ref="AL65:AL77" ca="1" si="77">AL64*(AK65+1)</f>
        <v>110.01212148731194</v>
      </c>
      <c r="AN65">
        <v>4</v>
      </c>
      <c r="AO65" t="str">
        <f t="shared" ref="AO65:BH65" ca="1" si="78">IFERROR((AO46-AO45)/AO45,"")</f>
        <v/>
      </c>
      <c r="AP65" t="str">
        <f t="shared" ca="1" si="78"/>
        <v/>
      </c>
      <c r="AQ65" t="str">
        <f t="shared" ca="1" si="78"/>
        <v/>
      </c>
      <c r="AR65" t="str">
        <f t="shared" ca="1" si="78"/>
        <v/>
      </c>
      <c r="AS65">
        <f t="shared" ca="1" si="78"/>
        <v>-1.1447235399331207E-2</v>
      </c>
      <c r="AT65">
        <f t="shared" ca="1" si="78"/>
        <v>0.26891813431391526</v>
      </c>
      <c r="AU65">
        <f t="shared" ca="1" si="78"/>
        <v>0.12023251539380572</v>
      </c>
      <c r="AV65">
        <f t="shared" ca="1" si="78"/>
        <v>9.0794827549477E-2</v>
      </c>
      <c r="AW65">
        <f t="shared" ca="1" si="78"/>
        <v>0.10004592271862495</v>
      </c>
      <c r="AX65">
        <f t="shared" ca="1" si="78"/>
        <v>0.13871920385128847</v>
      </c>
      <c r="AY65">
        <f t="shared" ca="1" si="78"/>
        <v>0.1007127672877329</v>
      </c>
      <c r="AZ65">
        <f t="shared" ca="1" si="78"/>
        <v>1.5576355588343784</v>
      </c>
      <c r="BA65">
        <f t="shared" ca="1" si="78"/>
        <v>5.7456192633210154E-2</v>
      </c>
      <c r="BB65">
        <f t="shared" ca="1" si="78"/>
        <v>-0.53849743350443302</v>
      </c>
      <c r="BD65">
        <f t="shared" ca="1" si="78"/>
        <v>6.6358672826543466E-2</v>
      </c>
      <c r="BE65">
        <f t="shared" ca="1" si="78"/>
        <v>5.3932584269662923E-2</v>
      </c>
      <c r="BF65">
        <f t="shared" ca="1" si="78"/>
        <v>4.3196544276457881E-2</v>
      </c>
      <c r="BG65">
        <f t="shared" ca="1" si="78"/>
        <v>5.8988764044943819E-2</v>
      </c>
      <c r="BH65">
        <f t="shared" ca="1" si="78"/>
        <v>1.7006802721088435E-3</v>
      </c>
      <c r="BK65" t="str">
        <f t="shared" ref="BK65:BS65" ca="1" si="79">IFERROR((BK46-BK45)/BK45,"")</f>
        <v/>
      </c>
      <c r="BL65" t="str">
        <f t="shared" ca="1" si="79"/>
        <v/>
      </c>
      <c r="BM65" t="str">
        <f t="shared" ca="1" si="79"/>
        <v/>
      </c>
      <c r="BN65" t="str">
        <f t="shared" ca="1" si="79"/>
        <v/>
      </c>
      <c r="BO65" t="str">
        <f t="shared" ca="1" si="79"/>
        <v/>
      </c>
      <c r="BP65" t="str">
        <f t="shared" si="79"/>
        <v/>
      </c>
      <c r="BQ65" t="str">
        <f t="shared" si="79"/>
        <v/>
      </c>
      <c r="BR65" t="str">
        <f t="shared" si="79"/>
        <v/>
      </c>
      <c r="BS65" t="str">
        <f t="shared" si="79"/>
        <v/>
      </c>
      <c r="BW65">
        <f t="shared" ca="1" si="69"/>
        <v>0.22004742992228349</v>
      </c>
      <c r="BX65">
        <f ca="1">BX64*(BW65+1)</f>
        <v>142.35279306556225</v>
      </c>
    </row>
    <row r="66" spans="1:76" x14ac:dyDescent="0.25">
      <c r="A66">
        <v>5</v>
      </c>
      <c r="D66" t="str">
        <f t="shared" ref="D66:AG66" ca="1" si="80">IFERROR((D47-D46)/D46,"")</f>
        <v/>
      </c>
      <c r="E66" t="str">
        <f t="shared" ca="1" si="80"/>
        <v/>
      </c>
      <c r="F66" t="str">
        <f t="shared" ca="1" si="80"/>
        <v/>
      </c>
      <c r="G66" t="str">
        <f t="shared" ca="1" si="80"/>
        <v/>
      </c>
      <c r="H66">
        <f t="shared" ca="1" si="80"/>
        <v>-4.4784661611103165E-2</v>
      </c>
      <c r="I66">
        <f t="shared" ca="1" si="80"/>
        <v>0.2063438501771554</v>
      </c>
      <c r="J66">
        <f t="shared" ca="1" si="80"/>
        <v>5.1361068310220852E-2</v>
      </c>
      <c r="K66">
        <f t="shared" ca="1" si="80"/>
        <v>3.1258644536652835E-2</v>
      </c>
      <c r="L66">
        <f t="shared" ca="1" si="80"/>
        <v>1.9258933801991798E-2</v>
      </c>
      <c r="M66">
        <f t="shared" ca="1" si="80"/>
        <v>3.6170014592194727E-3</v>
      </c>
      <c r="N66">
        <f t="shared" ca="1" si="80"/>
        <v>3.1837214935806486E-3</v>
      </c>
      <c r="O66">
        <f t="shared" ca="1" si="80"/>
        <v>-4.1719208513546959E-3</v>
      </c>
      <c r="P66">
        <f t="shared" ca="1" si="80"/>
        <v>-1.7572010457927043E-2</v>
      </c>
      <c r="Q66">
        <f t="shared" ca="1" si="80"/>
        <v>7.9105424410522193E-2</v>
      </c>
      <c r="R66">
        <f t="shared" ca="1" si="80"/>
        <v>-5.0261286611313641E-2</v>
      </c>
      <c r="S66">
        <f t="shared" ca="1" si="80"/>
        <v>9.2491392972293574E-3</v>
      </c>
      <c r="T66">
        <f t="shared" ca="1" si="80"/>
        <v>8.6209155464717132E-3</v>
      </c>
      <c r="U66">
        <f t="shared" ca="1" si="80"/>
        <v>-1.1447627591317745E-2</v>
      </c>
      <c r="V66">
        <f t="shared" ca="1" si="80"/>
        <v>4.3021832936175697E-3</v>
      </c>
      <c r="W66">
        <f t="shared" ca="1" si="80"/>
        <v>3.5135055000444747E-3</v>
      </c>
      <c r="X66">
        <f t="shared" ca="1" si="80"/>
        <v>-4.5031767865330455E-3</v>
      </c>
      <c r="Y66">
        <f t="shared" ca="1" si="80"/>
        <v>0.12712146457192947</v>
      </c>
      <c r="Z66" t="str">
        <f t="shared" ca="1" si="80"/>
        <v/>
      </c>
      <c r="AA66" t="str">
        <f t="shared" ca="1" si="80"/>
        <v/>
      </c>
      <c r="AB66" t="str">
        <f t="shared" ca="1" si="80"/>
        <v/>
      </c>
      <c r="AC66" t="str">
        <f t="shared" ca="1" si="80"/>
        <v/>
      </c>
      <c r="AD66" t="str">
        <f t="shared" ca="1" si="80"/>
        <v/>
      </c>
      <c r="AE66" t="str">
        <f t="shared" ca="1" si="80"/>
        <v/>
      </c>
      <c r="AF66" t="str">
        <f t="shared" ca="1" si="80"/>
        <v/>
      </c>
      <c r="AG66" t="str">
        <f t="shared" ca="1" si="80"/>
        <v/>
      </c>
      <c r="AK66">
        <f t="shared" ca="1" si="65"/>
        <v>1.7056905395725599E-2</v>
      </c>
      <c r="AL66">
        <f t="shared" ca="1" si="77"/>
        <v>111.8885878359041</v>
      </c>
      <c r="AN66">
        <v>5</v>
      </c>
      <c r="AO66" t="str">
        <f t="shared" ref="AO66:BH66" ca="1" si="81">IFERROR((AO47-AO46)/AO46,"")</f>
        <v/>
      </c>
      <c r="AP66" t="str">
        <f t="shared" ca="1" si="81"/>
        <v/>
      </c>
      <c r="AQ66" t="str">
        <f t="shared" ca="1" si="81"/>
        <v/>
      </c>
      <c r="AR66" t="str">
        <f t="shared" ca="1" si="81"/>
        <v/>
      </c>
      <c r="AS66" t="str">
        <f t="shared" ca="1" si="81"/>
        <v/>
      </c>
      <c r="AT66">
        <f t="shared" ca="1" si="81"/>
        <v>-1.59955769084115E-2</v>
      </c>
      <c r="AU66">
        <f t="shared" ca="1" si="81"/>
        <v>-6.2965317800520951E-3</v>
      </c>
      <c r="AV66">
        <f t="shared" ca="1" si="81"/>
        <v>6.5445384059527767E-2</v>
      </c>
      <c r="AW66">
        <f t="shared" ca="1" si="81"/>
        <v>4.6119592875318069E-2</v>
      </c>
      <c r="AX66">
        <f t="shared" ca="1" si="81"/>
        <v>8.0680687793093647E-2</v>
      </c>
      <c r="AY66">
        <f t="shared" ca="1" si="81"/>
        <v>6.4050713441788601E-2</v>
      </c>
      <c r="AZ66">
        <f t="shared" ca="1" si="81"/>
        <v>1.7018208040382187E-2</v>
      </c>
      <c r="BA66">
        <f t="shared" ca="1" si="81"/>
        <v>1.8091534212602862</v>
      </c>
      <c r="BB66">
        <f t="shared" ca="1" si="81"/>
        <v>3.5164588248511403E-2</v>
      </c>
      <c r="BC66">
        <f t="shared" ca="1" si="81"/>
        <v>-0.76108566960795265</v>
      </c>
      <c r="BE66">
        <f t="shared" ca="1" si="81"/>
        <v>6.1833688699360338E-2</v>
      </c>
      <c r="BF66">
        <f t="shared" ca="1" si="81"/>
        <v>8.2815734989648032E-2</v>
      </c>
      <c r="BG66">
        <f t="shared" ca="1" si="81"/>
        <v>2.3872679045092837E-2</v>
      </c>
      <c r="BH66">
        <f t="shared" ca="1" si="81"/>
        <v>1.8675721561969439E-2</v>
      </c>
      <c r="BI66">
        <f t="shared" ref="BI66:BS66" ca="1" si="82">IFERROR((BI47-BI46)/BI46,"")</f>
        <v>2.8021015761821366E-2</v>
      </c>
      <c r="BL66" t="str">
        <f t="shared" ca="1" si="82"/>
        <v/>
      </c>
      <c r="BM66" t="str">
        <f t="shared" ca="1" si="82"/>
        <v/>
      </c>
      <c r="BN66" t="str">
        <f t="shared" ca="1" si="82"/>
        <v/>
      </c>
      <c r="BO66" t="str">
        <f t="shared" ca="1" si="82"/>
        <v/>
      </c>
      <c r="BP66" t="str">
        <f t="shared" si="82"/>
        <v/>
      </c>
      <c r="BQ66" t="str">
        <f t="shared" si="82"/>
        <v/>
      </c>
      <c r="BR66" t="str">
        <f t="shared" si="82"/>
        <v/>
      </c>
      <c r="BS66" t="str">
        <f t="shared" si="82"/>
        <v/>
      </c>
      <c r="BW66">
        <f t="shared" ca="1" si="69"/>
        <v>0.18622060547881986</v>
      </c>
      <c r="BX66">
        <f ca="1">BX65*(BW66+1)</f>
        <v>168.8618163818324</v>
      </c>
    </row>
    <row r="67" spans="1:76" x14ac:dyDescent="0.25">
      <c r="A67">
        <v>6</v>
      </c>
      <c r="D67" t="str">
        <f t="shared" ref="D67:AG67" ca="1" si="83">IFERROR((D48-D47)/D47,"")</f>
        <v/>
      </c>
      <c r="E67" t="str">
        <f t="shared" ca="1" si="83"/>
        <v/>
      </c>
      <c r="F67" t="str">
        <f t="shared" ca="1" si="83"/>
        <v/>
      </c>
      <c r="G67" t="str">
        <f t="shared" ca="1" si="83"/>
        <v/>
      </c>
      <c r="H67" t="str">
        <f t="shared" ca="1" si="83"/>
        <v/>
      </c>
      <c r="I67">
        <f t="shared" ca="1" si="83"/>
        <v>-4.3916083916083919E-2</v>
      </c>
      <c r="J67">
        <f t="shared" ca="1" si="83"/>
        <v>7.2545188080117243E-2</v>
      </c>
      <c r="K67">
        <f t="shared" ca="1" si="83"/>
        <v>5.0608011444921316E-2</v>
      </c>
      <c r="L67">
        <f t="shared" ca="1" si="83"/>
        <v>1.5805733170486384E-2</v>
      </c>
      <c r="M67">
        <f t="shared" ca="1" si="83"/>
        <v>-6.3417425871216222E-3</v>
      </c>
      <c r="N67">
        <f t="shared" ca="1" si="83"/>
        <v>-2.2537284257247003E-3</v>
      </c>
      <c r="O67">
        <f t="shared" ca="1" si="83"/>
        <v>-7.5148818329210994E-3</v>
      </c>
      <c r="P67">
        <f t="shared" ca="1" si="83"/>
        <v>-7.7781458088243697E-3</v>
      </c>
      <c r="Q67">
        <f t="shared" ca="1" si="83"/>
        <v>-2.5127576545927555E-2</v>
      </c>
      <c r="R67">
        <f t="shared" ca="1" si="83"/>
        <v>5.651152268780011E-2</v>
      </c>
      <c r="S67">
        <f t="shared" ca="1" si="83"/>
        <v>-4.3615393986977648E-2</v>
      </c>
      <c r="T67">
        <f t="shared" ca="1" si="83"/>
        <v>5.5855762236308847E-4</v>
      </c>
      <c r="U67">
        <f t="shared" ca="1" si="83"/>
        <v>-1.8544091536792267E-3</v>
      </c>
      <c r="V67">
        <f t="shared" ca="1" si="83"/>
        <v>-1.4197950467493491E-2</v>
      </c>
      <c r="W67">
        <f t="shared" ca="1" si="83"/>
        <v>-4.417130785481083E-3</v>
      </c>
      <c r="X67">
        <f t="shared" ca="1" si="83"/>
        <v>-7.023834981001102E-3</v>
      </c>
      <c r="Y67">
        <f t="shared" ca="1" si="83"/>
        <v>1.6600623244719732E-2</v>
      </c>
      <c r="Z67">
        <f t="shared" ca="1" si="83"/>
        <v>0.10942713372049785</v>
      </c>
      <c r="AA67" t="str">
        <f t="shared" ca="1" si="83"/>
        <v/>
      </c>
      <c r="AB67" t="str">
        <f t="shared" ca="1" si="83"/>
        <v/>
      </c>
      <c r="AC67" t="str">
        <f t="shared" ca="1" si="83"/>
        <v/>
      </c>
      <c r="AD67" t="str">
        <f t="shared" ca="1" si="83"/>
        <v/>
      </c>
      <c r="AE67" t="str">
        <f t="shared" ca="1" si="83"/>
        <v/>
      </c>
      <c r="AF67" t="str">
        <f t="shared" ca="1" si="83"/>
        <v/>
      </c>
      <c r="AG67" t="str">
        <f t="shared" ca="1" si="83"/>
        <v/>
      </c>
      <c r="AK67">
        <f t="shared" ca="1" si="65"/>
        <v>1.0141623346642576E-2</v>
      </c>
      <c r="AL67">
        <f t="shared" ca="1" si="77"/>
        <v>113.02331975052357</v>
      </c>
      <c r="AN67">
        <v>6</v>
      </c>
      <c r="AO67" t="str">
        <f t="shared" ref="AO67:BH67" ca="1" si="84">IFERROR((AO48-AO47)/AO47,"")</f>
        <v/>
      </c>
      <c r="AP67" t="str">
        <f t="shared" ca="1" si="84"/>
        <v/>
      </c>
      <c r="AQ67" t="str">
        <f t="shared" ca="1" si="84"/>
        <v/>
      </c>
      <c r="AR67" t="str">
        <f t="shared" ca="1" si="84"/>
        <v/>
      </c>
      <c r="AS67" t="str">
        <f t="shared" ca="1" si="84"/>
        <v/>
      </c>
      <c r="AT67" t="str">
        <f t="shared" ca="1" si="84"/>
        <v/>
      </c>
      <c r="AU67">
        <f t="shared" ca="1" si="84"/>
        <v>-2.540763673890609E-2</v>
      </c>
      <c r="AV67">
        <f t="shared" ca="1" si="84"/>
        <v>-8.6648091798951499E-2</v>
      </c>
      <c r="AW67">
        <f t="shared" ca="1" si="84"/>
        <v>4.6651717847370024E-2</v>
      </c>
      <c r="AX67">
        <f t="shared" ca="1" si="84"/>
        <v>4.447877971004964E-2</v>
      </c>
      <c r="AY67">
        <f t="shared" ca="1" si="84"/>
        <v>4.9518481347825161E-2</v>
      </c>
      <c r="AZ67">
        <f t="shared" ca="1" si="84"/>
        <v>2.7865423476442018E-2</v>
      </c>
      <c r="BA67">
        <f t="shared" ca="1" si="84"/>
        <v>1.4245585874799358E-2</v>
      </c>
      <c r="BB67">
        <f t="shared" ca="1" si="84"/>
        <v>1.5732580855220317</v>
      </c>
      <c r="BC67">
        <f t="shared" ca="1" si="84"/>
        <v>2.1271622253389435E-2</v>
      </c>
      <c r="BD67">
        <f t="shared" ca="1" si="84"/>
        <v>-0.84384401430436506</v>
      </c>
      <c r="BF67">
        <f t="shared" ca="1" si="84"/>
        <v>3.2504780114722756E-2</v>
      </c>
      <c r="BG67">
        <f t="shared" ca="1" si="84"/>
        <v>9.0673575129533682E-2</v>
      </c>
      <c r="BH67">
        <f t="shared" ca="1" si="84"/>
        <v>-0.02</v>
      </c>
      <c r="BI67">
        <f t="shared" ref="BI67:BS67" ca="1" si="85">IFERROR((BI48-BI47)/BI47,"")</f>
        <v>8.5178875638841564E-3</v>
      </c>
      <c r="BJ67">
        <f t="shared" ca="1" si="85"/>
        <v>-1.0384215991692627E-3</v>
      </c>
      <c r="BM67" t="str">
        <f t="shared" ca="1" si="85"/>
        <v/>
      </c>
      <c r="BN67" t="str">
        <f t="shared" ca="1" si="85"/>
        <v/>
      </c>
      <c r="BO67" t="str">
        <f t="shared" ca="1" si="85"/>
        <v/>
      </c>
      <c r="BP67" t="str">
        <f t="shared" si="85"/>
        <v/>
      </c>
      <c r="BQ67" t="str">
        <f t="shared" si="85"/>
        <v/>
      </c>
      <c r="BR67" t="str">
        <f t="shared" si="85"/>
        <v/>
      </c>
      <c r="BS67" t="str">
        <f t="shared" si="85"/>
        <v/>
      </c>
      <c r="BW67">
        <f t="shared" ca="1" si="69"/>
        <v>0.14081385596892038</v>
      </c>
      <c r="BX67">
        <f ca="1">BX66*(BW67+1)</f>
        <v>192.63989987247402</v>
      </c>
    </row>
    <row r="68" spans="1:76" x14ac:dyDescent="0.25">
      <c r="A68">
        <v>7</v>
      </c>
      <c r="D68" t="str">
        <f t="shared" ref="D68:AG68" ca="1" si="86">IFERROR((D49-D48)/D48,"")</f>
        <v/>
      </c>
      <c r="E68" t="str">
        <f t="shared" ca="1" si="86"/>
        <v/>
      </c>
      <c r="F68" t="str">
        <f t="shared" ca="1" si="86"/>
        <v/>
      </c>
      <c r="G68" t="str">
        <f t="shared" ca="1" si="86"/>
        <v/>
      </c>
      <c r="H68" t="str">
        <f t="shared" ca="1" si="86"/>
        <v/>
      </c>
      <c r="I68" t="str">
        <f t="shared" ca="1" si="86"/>
        <v/>
      </c>
      <c r="J68">
        <f t="shared" ca="1" si="86"/>
        <v>-4.2245502163516281E-2</v>
      </c>
      <c r="K68">
        <f t="shared" ca="1" si="86"/>
        <v>2.953191489361702E-2</v>
      </c>
      <c r="L68">
        <f t="shared" ca="1" si="86"/>
        <v>4.3708890303416084E-2</v>
      </c>
      <c r="M68">
        <f t="shared" ca="1" si="86"/>
        <v>-1.1674787129714668E-3</v>
      </c>
      <c r="N68">
        <f t="shared" ca="1" si="86"/>
        <v>-6.6151133443201069E-3</v>
      </c>
      <c r="O68">
        <f t="shared" ca="1" si="86"/>
        <v>-2.6590670609558335E-3</v>
      </c>
      <c r="P68">
        <f t="shared" ca="1" si="86"/>
        <v>-1.194861405285938E-2</v>
      </c>
      <c r="Q68">
        <f t="shared" ca="1" si="86"/>
        <v>-1.534454665588956E-2</v>
      </c>
      <c r="R68">
        <f t="shared" ca="1" si="86"/>
        <v>-3.0570943099089639E-2</v>
      </c>
      <c r="S68">
        <f t="shared" ca="1" si="86"/>
        <v>2.7076757583049071E-2</v>
      </c>
      <c r="T68">
        <f t="shared" ca="1" si="86"/>
        <v>-3.9220013761408337E-2</v>
      </c>
      <c r="U68">
        <f t="shared" ca="1" si="86"/>
        <v>-1.3815321369278204E-2</v>
      </c>
      <c r="V68">
        <f t="shared" ca="1" si="86"/>
        <v>-6.5702167521011681E-3</v>
      </c>
      <c r="W68">
        <f t="shared" ca="1" si="86"/>
        <v>-2.0462369420702755E-2</v>
      </c>
      <c r="X68">
        <f t="shared" ca="1" si="86"/>
        <v>-1.7774906404267304E-2</v>
      </c>
      <c r="Y68">
        <f t="shared" ca="1" si="86"/>
        <v>-2.9650513727790498E-2</v>
      </c>
      <c r="Z68">
        <f t="shared" ca="1" si="86"/>
        <v>7.6006522011789791E-3</v>
      </c>
      <c r="AA68">
        <f t="shared" ca="1" si="86"/>
        <v>6.7654619409860256E-2</v>
      </c>
      <c r="AB68" t="str">
        <f t="shared" ca="1" si="86"/>
        <v/>
      </c>
      <c r="AC68" t="str">
        <f t="shared" ca="1" si="86"/>
        <v/>
      </c>
      <c r="AD68" t="str">
        <f t="shared" ca="1" si="86"/>
        <v/>
      </c>
      <c r="AE68" t="str">
        <f t="shared" ca="1" si="86"/>
        <v/>
      </c>
      <c r="AF68" t="str">
        <f t="shared" ca="1" si="86"/>
        <v/>
      </c>
      <c r="AG68" t="str">
        <f t="shared" ca="1" si="86"/>
        <v/>
      </c>
      <c r="AK68">
        <f t="shared" ca="1" si="65"/>
        <v>1.4411695805945847E-3</v>
      </c>
      <c r="AL68">
        <f t="shared" ca="1" si="77"/>
        <v>113.18620552084583</v>
      </c>
      <c r="AN68">
        <v>7</v>
      </c>
      <c r="AO68" t="str">
        <f t="shared" ref="AO68:BH68" ca="1" si="87">IFERROR((AO49-AO48)/AO48,"")</f>
        <v/>
      </c>
      <c r="AP68" t="str">
        <f t="shared" ca="1" si="87"/>
        <v/>
      </c>
      <c r="AQ68" t="str">
        <f t="shared" ca="1" si="87"/>
        <v/>
      </c>
      <c r="AR68" t="str">
        <f t="shared" ca="1" si="87"/>
        <v/>
      </c>
      <c r="AS68" t="str">
        <f t="shared" ca="1" si="87"/>
        <v/>
      </c>
      <c r="AT68" t="str">
        <f t="shared" ca="1" si="87"/>
        <v/>
      </c>
      <c r="AU68" t="str">
        <f t="shared" ca="1" si="87"/>
        <v/>
      </c>
      <c r="AV68">
        <f t="shared" ca="1" si="87"/>
        <v>-2.6612077789150462E-2</v>
      </c>
      <c r="AW68">
        <f t="shared" ca="1" si="87"/>
        <v>-0.21886744494271865</v>
      </c>
      <c r="AX68">
        <f t="shared" ca="1" si="87"/>
        <v>5.1051240085609968E-2</v>
      </c>
      <c r="AY68">
        <f t="shared" ca="1" si="87"/>
        <v>3.1393692777212615E-2</v>
      </c>
      <c r="AZ68">
        <f t="shared" ca="1" si="87"/>
        <v>5.6565377849825821E-3</v>
      </c>
      <c r="BA68">
        <f t="shared" ca="1" si="87"/>
        <v>2.9396636993076163E-2</v>
      </c>
      <c r="BB68">
        <f t="shared" ca="1" si="87"/>
        <v>1.3285533530156053E-2</v>
      </c>
      <c r="BC68">
        <f t="shared" ca="1" si="87"/>
        <v>3.7972075989929044</v>
      </c>
      <c r="BD68">
        <f t="shared" ca="1" si="87"/>
        <v>2.4718284260268994E-2</v>
      </c>
      <c r="BE68">
        <f t="shared" ca="1" si="87"/>
        <v>-0.90086988039144622</v>
      </c>
      <c r="BG68">
        <f t="shared" ca="1" si="87"/>
        <v>3.0878859857482184E-2</v>
      </c>
      <c r="BH68">
        <f t="shared" ca="1" si="87"/>
        <v>1.8707482993197279E-2</v>
      </c>
      <c r="BI68">
        <f t="shared" ref="BI68:BS68" ca="1" si="88">IFERROR((BI49-BI48)/BI48,"")</f>
        <v>-3.3783783783783786E-2</v>
      </c>
      <c r="BJ68">
        <f t="shared" ca="1" si="88"/>
        <v>9.355509355509356E-3</v>
      </c>
      <c r="BK68">
        <f t="shared" ca="1" si="88"/>
        <v>-2.7314814814814816E-2</v>
      </c>
      <c r="BN68" t="str">
        <f t="shared" ca="1" si="88"/>
        <v/>
      </c>
      <c r="BO68" t="str">
        <f t="shared" ca="1" si="88"/>
        <v/>
      </c>
      <c r="BP68" t="str">
        <f t="shared" ca="1" si="88"/>
        <v/>
      </c>
      <c r="BQ68" t="str">
        <f t="shared" si="88"/>
        <v/>
      </c>
      <c r="BR68" t="str">
        <f t="shared" si="88"/>
        <v/>
      </c>
      <c r="BS68" t="str">
        <f t="shared" si="88"/>
        <v/>
      </c>
      <c r="BW68">
        <f t="shared" ca="1" si="69"/>
        <v>0.10793428272480381</v>
      </c>
      <c r="BX68">
        <f t="shared" ref="BX68:BX77" ca="1" si="89">BX67*(BW68+1)</f>
        <v>213.43234928938753</v>
      </c>
    </row>
    <row r="69" spans="1:76" x14ac:dyDescent="0.25">
      <c r="A69">
        <v>8</v>
      </c>
      <c r="D69" t="str">
        <f t="shared" ref="D69:AG69" ca="1" si="90">IFERROR((D50-D49)/D49,"")</f>
        <v/>
      </c>
      <c r="E69" t="str">
        <f t="shared" ca="1" si="90"/>
        <v/>
      </c>
      <c r="F69" t="str">
        <f t="shared" ca="1" si="90"/>
        <v/>
      </c>
      <c r="G69" t="str">
        <f t="shared" ca="1" si="90"/>
        <v/>
      </c>
      <c r="H69" t="str">
        <f t="shared" ca="1" si="90"/>
        <v/>
      </c>
      <c r="I69" t="str">
        <f t="shared" ca="1" si="90"/>
        <v/>
      </c>
      <c r="J69" t="str">
        <f t="shared" ca="1" si="90"/>
        <v/>
      </c>
      <c r="K69">
        <f t="shared" ca="1" si="90"/>
        <v>-4.4556501611969911E-2</v>
      </c>
      <c r="L69">
        <f t="shared" ca="1" si="90"/>
        <v>3.1781527410720337E-2</v>
      </c>
      <c r="M69">
        <f t="shared" ca="1" si="90"/>
        <v>-6.0156469158121123E-3</v>
      </c>
      <c r="N69">
        <f t="shared" ca="1" si="90"/>
        <v>-8.967829506827384E-3</v>
      </c>
      <c r="O69">
        <f t="shared" ca="1" si="90"/>
        <v>-1.4095957724082687E-2</v>
      </c>
      <c r="P69">
        <f t="shared" ca="1" si="90"/>
        <v>-7.8290654053172395E-3</v>
      </c>
      <c r="Q69">
        <f t="shared" ca="1" si="90"/>
        <v>-2.0535004625587969E-2</v>
      </c>
      <c r="R69">
        <f t="shared" ca="1" si="90"/>
        <v>-2.1602827177382582E-2</v>
      </c>
      <c r="S69">
        <f t="shared" ca="1" si="90"/>
        <v>-4.5670029215588999E-2</v>
      </c>
      <c r="T69">
        <f t="shared" ca="1" si="90"/>
        <v>-1.551225576304624E-2</v>
      </c>
      <c r="U69">
        <f t="shared" ca="1" si="90"/>
        <v>-4.111469627432511E-2</v>
      </c>
      <c r="V69">
        <f t="shared" ca="1" si="90"/>
        <v>-3.0868158780465445E-2</v>
      </c>
      <c r="W69">
        <f t="shared" ca="1" si="90"/>
        <v>-2.4934482601911744E-2</v>
      </c>
      <c r="X69">
        <f t="shared" ca="1" si="90"/>
        <v>-3.8115797817617592E-2</v>
      </c>
      <c r="Y69">
        <f t="shared" ca="1" si="90"/>
        <v>-3.1921531921531923E-2</v>
      </c>
      <c r="Z69">
        <f t="shared" ca="1" si="90"/>
        <v>-5.835490938060147E-2</v>
      </c>
      <c r="AA69">
        <f t="shared" ca="1" si="90"/>
        <v>-1.7276077467917723E-2</v>
      </c>
      <c r="AB69">
        <f t="shared" ca="1" si="90"/>
        <v>2.1805741112508731E-4</v>
      </c>
      <c r="AC69" t="str">
        <f t="shared" ca="1" si="90"/>
        <v/>
      </c>
      <c r="AD69" t="str">
        <f t="shared" ca="1" si="90"/>
        <v/>
      </c>
      <c r="AE69" t="str">
        <f t="shared" ca="1" si="90"/>
        <v/>
      </c>
      <c r="AF69" t="str">
        <f t="shared" ca="1" si="90"/>
        <v/>
      </c>
      <c r="AG69" t="str">
        <f t="shared" ca="1" si="90"/>
        <v/>
      </c>
      <c r="AK69">
        <f t="shared" ca="1" si="65"/>
        <v>-7.576661020995243E-3</v>
      </c>
      <c r="AL69">
        <f t="shared" ca="1" si="77"/>
        <v>112.32863200936168</v>
      </c>
      <c r="AN69">
        <v>8</v>
      </c>
      <c r="AO69" t="str">
        <f t="shared" ref="AO69:BH69" ca="1" si="91">IFERROR((AO50-AO49)/AO49,"")</f>
        <v/>
      </c>
      <c r="AP69" t="str">
        <f t="shared" ca="1" si="91"/>
        <v/>
      </c>
      <c r="AQ69" t="str">
        <f t="shared" ca="1" si="91"/>
        <v/>
      </c>
      <c r="AR69" t="str">
        <f t="shared" ca="1" si="91"/>
        <v/>
      </c>
      <c r="AS69" t="str">
        <f t="shared" ca="1" si="91"/>
        <v/>
      </c>
      <c r="AT69" t="str">
        <f t="shared" ca="1" si="91"/>
        <v/>
      </c>
      <c r="AU69" t="str">
        <f t="shared" ca="1" si="91"/>
        <v/>
      </c>
      <c r="AV69" t="str">
        <f t="shared" ca="1" si="91"/>
        <v/>
      </c>
      <c r="AW69">
        <f t="shared" ca="1" si="91"/>
        <v>-3.0262179248791373E-2</v>
      </c>
      <c r="AX69">
        <f t="shared" ca="1" si="91"/>
        <v>-0.23237707372581901</v>
      </c>
      <c r="AY69">
        <f t="shared" ca="1" si="91"/>
        <v>2.5802379026690074E-2</v>
      </c>
      <c r="AZ69">
        <f t="shared" ca="1" si="91"/>
        <v>-3.7726789450217785E-3</v>
      </c>
      <c r="BA69">
        <f t="shared" ca="1" si="91"/>
        <v>3.0747943731262973E-4</v>
      </c>
      <c r="BB69">
        <f t="shared" ca="1" si="91"/>
        <v>2.9136316337148804E-2</v>
      </c>
      <c r="BC69">
        <f t="shared" ca="1" si="91"/>
        <v>1.2882294002576459E-3</v>
      </c>
      <c r="BD69">
        <f t="shared" ca="1" si="91"/>
        <v>5.8095069173465772</v>
      </c>
      <c r="BE69">
        <f t="shared" ca="1" si="91"/>
        <v>1.9500304692260818E-2</v>
      </c>
      <c r="BF69">
        <f t="shared" ca="1" si="91"/>
        <v>-0.9495858840475333</v>
      </c>
      <c r="BH69">
        <f t="shared" ca="1" si="91"/>
        <v>3.3388981636060101E-3</v>
      </c>
      <c r="BI69">
        <f t="shared" ref="BI69:BS69" ca="1" si="92">IFERROR((BI50-BI49)/BI49,"")</f>
        <v>2.6223776223776224E-2</v>
      </c>
      <c r="BJ69">
        <f t="shared" ca="1" si="92"/>
        <v>-4.325437693099897E-2</v>
      </c>
      <c r="BK69">
        <f t="shared" ca="1" si="92"/>
        <v>-4.3788672060923371E-2</v>
      </c>
      <c r="BL69">
        <f t="shared" ca="1" si="92"/>
        <v>-5.9216809933142309E-2</v>
      </c>
      <c r="BO69" t="str">
        <f t="shared" ca="1" si="92"/>
        <v/>
      </c>
      <c r="BP69" t="str">
        <f t="shared" ca="1" si="92"/>
        <v/>
      </c>
      <c r="BQ69" t="str">
        <f t="shared" ca="1" si="92"/>
        <v/>
      </c>
      <c r="BR69" t="str">
        <f t="shared" ca="1" si="92"/>
        <v/>
      </c>
      <c r="BS69" t="str">
        <f t="shared" ca="1" si="92"/>
        <v/>
      </c>
      <c r="BW69">
        <f t="shared" ca="1" si="69"/>
        <v>0.23741124417198062</v>
      </c>
      <c r="BX69">
        <f t="shared" ca="1" si="89"/>
        <v>264.10358888072977</v>
      </c>
    </row>
    <row r="70" spans="1:76" x14ac:dyDescent="0.25">
      <c r="A70">
        <v>9</v>
      </c>
      <c r="D70" t="str">
        <f t="shared" ref="D70:AG70" ca="1" si="93">IFERROR((D51-D50)/D50,"")</f>
        <v/>
      </c>
      <c r="E70" t="str">
        <f t="shared" ca="1" si="93"/>
        <v/>
      </c>
      <c r="F70" t="str">
        <f t="shared" ca="1" si="93"/>
        <v/>
      </c>
      <c r="G70" t="str">
        <f t="shared" ca="1" si="93"/>
        <v/>
      </c>
      <c r="H70" t="str">
        <f t="shared" ca="1" si="93"/>
        <v/>
      </c>
      <c r="I70" t="str">
        <f t="shared" ca="1" si="93"/>
        <v/>
      </c>
      <c r="J70" t="str">
        <f t="shared" ca="1" si="93"/>
        <v/>
      </c>
      <c r="K70" t="str">
        <f t="shared" ca="1" si="93"/>
        <v/>
      </c>
      <c r="L70">
        <f t="shared" ca="1" si="93"/>
        <v>-5.523446735846578E-2</v>
      </c>
      <c r="M70">
        <f t="shared" ca="1" si="93"/>
        <v>3.1718407024145502E-2</v>
      </c>
      <c r="N70">
        <f t="shared" ca="1" si="93"/>
        <v>-1.8812043453830304E-2</v>
      </c>
      <c r="O70">
        <f t="shared" ca="1" si="93"/>
        <v>-1.9827314399359704E-2</v>
      </c>
      <c r="P70">
        <f t="shared" ca="1" si="93"/>
        <v>-2.0126347431953219E-2</v>
      </c>
      <c r="Q70">
        <f t="shared" ca="1" si="93"/>
        <v>-1.1427279136901199E-2</v>
      </c>
      <c r="R70">
        <f t="shared" ca="1" si="93"/>
        <v>-3.0308767841538013E-2</v>
      </c>
      <c r="S70">
        <f t="shared" ca="1" si="93"/>
        <v>-3.5061371841155237E-2</v>
      </c>
      <c r="T70">
        <f t="shared" ca="1" si="93"/>
        <v>-6.4028658486370751E-2</v>
      </c>
      <c r="U70">
        <f t="shared" ca="1" si="93"/>
        <v>-5.8845659466407498E-2</v>
      </c>
      <c r="V70">
        <f t="shared" ca="1" si="93"/>
        <v>-2.5391891891891893E-2</v>
      </c>
      <c r="W70">
        <f t="shared" ca="1" si="93"/>
        <v>-4.8642938151537279E-2</v>
      </c>
      <c r="X70">
        <f t="shared" ca="1" si="93"/>
        <v>-5.9526940543194289E-2</v>
      </c>
      <c r="Y70">
        <f t="shared" ca="1" si="93"/>
        <v>-8.2384933024473764E-2</v>
      </c>
      <c r="Z70">
        <f t="shared" ca="1" si="93"/>
        <v>-5.3881133671742812E-2</v>
      </c>
      <c r="AA70">
        <f t="shared" ca="1" si="93"/>
        <v>-9.5824468085106376E-2</v>
      </c>
      <c r="AB70">
        <f t="shared" ca="1" si="93"/>
        <v>-5.1918663946965836E-2</v>
      </c>
      <c r="AC70">
        <f t="shared" ca="1" si="93"/>
        <v>-5.4672512034632656E-3</v>
      </c>
      <c r="AD70" t="str">
        <f t="shared" ca="1" si="93"/>
        <v/>
      </c>
      <c r="AE70" t="str">
        <f t="shared" ca="1" si="93"/>
        <v/>
      </c>
      <c r="AF70" t="str">
        <f t="shared" ca="1" si="93"/>
        <v/>
      </c>
      <c r="AG70" t="str">
        <f t="shared" ca="1" si="93"/>
        <v/>
      </c>
      <c r="AK70">
        <f t="shared" ca="1" si="65"/>
        <v>-2.2422286844593138E-2</v>
      </c>
      <c r="AL70">
        <f t="shared" ca="1" si="77"/>
        <v>109.80996720158703</v>
      </c>
      <c r="AN70">
        <v>9</v>
      </c>
      <c r="AO70" t="str">
        <f t="shared" ref="AO70:BG70" ca="1" si="94">IFERROR((AO51-AO50)/AO50,"")</f>
        <v/>
      </c>
      <c r="AP70" t="str">
        <f t="shared" ca="1" si="94"/>
        <v/>
      </c>
      <c r="AQ70" t="str">
        <f t="shared" ca="1" si="94"/>
        <v/>
      </c>
      <c r="AR70" t="str">
        <f t="shared" ca="1" si="94"/>
        <v/>
      </c>
      <c r="AS70" t="str">
        <f t="shared" ca="1" si="94"/>
        <v/>
      </c>
      <c r="AT70" t="str">
        <f t="shared" ca="1" si="94"/>
        <v/>
      </c>
      <c r="AU70" t="str">
        <f t="shared" ca="1" si="94"/>
        <v/>
      </c>
      <c r="AV70" t="str">
        <f t="shared" ca="1" si="94"/>
        <v/>
      </c>
      <c r="AW70" t="str">
        <f t="shared" ca="1" si="94"/>
        <v/>
      </c>
      <c r="AX70">
        <f t="shared" ca="1" si="94"/>
        <v>-6.2066006085667473E-2</v>
      </c>
      <c r="AY70">
        <f t="shared" ca="1" si="94"/>
        <v>-0.36858906559489241</v>
      </c>
      <c r="AZ70">
        <f t="shared" ca="1" si="94"/>
        <v>-2.915963782834716E-2</v>
      </c>
      <c r="BA70">
        <f t="shared" ca="1" si="94"/>
        <v>-1.8020441097364174E-2</v>
      </c>
      <c r="BB70">
        <f t="shared" ca="1" si="94"/>
        <v>-7.6845298281092008E-3</v>
      </c>
      <c r="BC70">
        <f t="shared" ca="1" si="94"/>
        <v>3.0162965786714954E-2</v>
      </c>
      <c r="BD70">
        <f t="shared" ca="1" si="94"/>
        <v>-1.0939779120650136E-2</v>
      </c>
      <c r="BE70">
        <f t="shared" ca="1" si="94"/>
        <v>9.3108188882247465</v>
      </c>
      <c r="BF70">
        <f t="shared" ca="1" si="94"/>
        <v>-1.0714285714285714E-2</v>
      </c>
      <c r="BG70">
        <f t="shared" ca="1" si="94"/>
        <v>-0.96216017634092577</v>
      </c>
      <c r="BI70">
        <f t="shared" ref="BI70:BS70" ca="1" si="95">IFERROR((BI51-BI50)/BI50,"")</f>
        <v>-6.3032367972742753E-2</v>
      </c>
      <c r="BJ70">
        <f t="shared" ca="1" si="95"/>
        <v>-5.7050592034445638E-2</v>
      </c>
      <c r="BK70">
        <f t="shared" ca="1" si="95"/>
        <v>-0.11996017919362867</v>
      </c>
      <c r="BL70">
        <f t="shared" ca="1" si="95"/>
        <v>-0.1</v>
      </c>
      <c r="BM70">
        <f t="shared" ca="1" si="95"/>
        <v>-0.1421417565485362</v>
      </c>
      <c r="BP70" t="str">
        <f t="shared" ca="1" si="95"/>
        <v/>
      </c>
      <c r="BQ70" t="str">
        <f t="shared" ca="1" si="95"/>
        <v/>
      </c>
      <c r="BR70" t="str">
        <f t="shared" ca="1" si="95"/>
        <v/>
      </c>
      <c r="BS70" t="str">
        <f t="shared" ca="1" si="95"/>
        <v/>
      </c>
      <c r="BW70">
        <f t="shared" ca="1" si="69"/>
        <v>0.39772692610148636</v>
      </c>
      <c r="BX70">
        <f t="shared" ca="1" si="89"/>
        <v>369.14469745863312</v>
      </c>
    </row>
    <row r="71" spans="1:76" x14ac:dyDescent="0.25">
      <c r="A71">
        <v>10</v>
      </c>
      <c r="D71" t="str">
        <f t="shared" ref="D71:AG71" ca="1" si="96">IFERROR((D52-D51)/D51,"")</f>
        <v/>
      </c>
      <c r="E71" t="str">
        <f t="shared" ca="1" si="96"/>
        <v/>
      </c>
      <c r="F71" t="str">
        <f t="shared" ca="1" si="96"/>
        <v/>
      </c>
      <c r="G71" t="str">
        <f t="shared" ca="1" si="96"/>
        <v/>
      </c>
      <c r="H71" t="str">
        <f t="shared" ca="1" si="96"/>
        <v/>
      </c>
      <c r="I71" t="str">
        <f t="shared" ca="1" si="96"/>
        <v/>
      </c>
      <c r="J71" t="str">
        <f t="shared" ca="1" si="96"/>
        <v/>
      </c>
      <c r="K71" t="str">
        <f t="shared" ca="1" si="96"/>
        <v/>
      </c>
      <c r="L71" t="str">
        <f t="shared" ca="1" si="96"/>
        <v/>
      </c>
      <c r="M71">
        <f t="shared" ca="1" si="96"/>
        <v>-4.0043767001504492E-2</v>
      </c>
      <c r="N71">
        <f t="shared" ca="1" si="96"/>
        <v>-7.8504360690552031E-3</v>
      </c>
      <c r="O71">
        <f t="shared" ca="1" si="96"/>
        <v>-3.4641889467628389E-2</v>
      </c>
      <c r="P71">
        <f t="shared" ca="1" si="96"/>
        <v>-3.8526986866072283E-2</v>
      </c>
      <c r="Q71">
        <f t="shared" ca="1" si="96"/>
        <v>-4.3963289912800088E-2</v>
      </c>
      <c r="R71">
        <f t="shared" ca="1" si="96"/>
        <v>-3.9051352528575077E-2</v>
      </c>
      <c r="S71">
        <f t="shared" ca="1" si="96"/>
        <v>-6.9707581335488308E-2</v>
      </c>
      <c r="T71">
        <f t="shared" ca="1" si="96"/>
        <v>-8.606455208012552E-2</v>
      </c>
      <c r="U71">
        <f t="shared" ca="1" si="96"/>
        <v>-0.11698867421718855</v>
      </c>
      <c r="V71">
        <f t="shared" ca="1" si="96"/>
        <v>-0.13331761900140043</v>
      </c>
      <c r="W71">
        <f t="shared" ca="1" si="96"/>
        <v>-1.8322555359592398E-2</v>
      </c>
      <c r="X71">
        <f t="shared" ca="1" si="96"/>
        <v>-7.3996047578209476E-2</v>
      </c>
      <c r="Y71">
        <f t="shared" ca="1" si="96"/>
        <v>-7.3581385138843158E-2</v>
      </c>
      <c r="Z71">
        <f t="shared" ca="1" si="96"/>
        <v>-0.1296875873246521</v>
      </c>
      <c r="AA71">
        <f t="shared" ca="1" si="96"/>
        <v>-9.6626172897608609E-2</v>
      </c>
      <c r="AB71">
        <f t="shared" ca="1" si="96"/>
        <v>-0.15151107674723502</v>
      </c>
      <c r="AC71">
        <f t="shared" ca="1" si="96"/>
        <v>-9.5202952029520296E-2</v>
      </c>
      <c r="AD71">
        <f t="shared" ca="1" si="96"/>
        <v>-0.13446520980737331</v>
      </c>
      <c r="AE71" t="str">
        <f t="shared" ca="1" si="96"/>
        <v/>
      </c>
      <c r="AF71" t="str">
        <f t="shared" ca="1" si="96"/>
        <v/>
      </c>
      <c r="AG71" t="str">
        <f t="shared" ca="1" si="96"/>
        <v/>
      </c>
      <c r="AK71">
        <f t="shared" ca="1" si="65"/>
        <v>-3.4403033083861667E-2</v>
      </c>
      <c r="AL71">
        <f t="shared" ca="1" si="77"/>
        <v>106.03217126701307</v>
      </c>
      <c r="AN71">
        <v>10</v>
      </c>
      <c r="AO71" t="str">
        <f t="shared" ref="AO71:BH71" ca="1" si="97">IFERROR((AO52-AO51)/AO51,"")</f>
        <v/>
      </c>
      <c r="AP71" t="str">
        <f t="shared" ca="1" si="97"/>
        <v/>
      </c>
      <c r="AQ71" t="str">
        <f t="shared" ca="1" si="97"/>
        <v/>
      </c>
      <c r="AR71" t="str">
        <f t="shared" ca="1" si="97"/>
        <v/>
      </c>
      <c r="AS71" t="str">
        <f t="shared" ca="1" si="97"/>
        <v/>
      </c>
      <c r="AT71" t="str">
        <f t="shared" ca="1" si="97"/>
        <v/>
      </c>
      <c r="AU71" t="str">
        <f t="shared" ca="1" si="97"/>
        <v/>
      </c>
      <c r="AV71" t="str">
        <f t="shared" ca="1" si="97"/>
        <v/>
      </c>
      <c r="AW71" t="str">
        <f t="shared" ca="1" si="97"/>
        <v/>
      </c>
      <c r="AX71" t="str">
        <f t="shared" ca="1" si="97"/>
        <v/>
      </c>
      <c r="AY71">
        <f t="shared" ca="1" si="97"/>
        <v>-7.0506182615581406E-2</v>
      </c>
      <c r="AZ71">
        <f t="shared" ca="1" si="97"/>
        <v>-0.14581560283687944</v>
      </c>
      <c r="BA71">
        <f t="shared" ca="1" si="97"/>
        <v>-5.4544743123214771E-2</v>
      </c>
      <c r="BB71">
        <f t="shared" ca="1" si="97"/>
        <v>-3.5500305685755046E-2</v>
      </c>
      <c r="BC71">
        <f t="shared" ca="1" si="97"/>
        <v>-3.6079374624173183E-2</v>
      </c>
      <c r="BD71">
        <f t="shared" ca="1" si="97"/>
        <v>2.2648267144211526E-3</v>
      </c>
      <c r="BE71">
        <f t="shared" ca="1" si="97"/>
        <v>-4.3999999999999997E-2</v>
      </c>
      <c r="BF71">
        <f t="shared" ca="1" si="97"/>
        <v>18.474729241877256</v>
      </c>
      <c r="BG71">
        <f t="shared" ca="1" si="97"/>
        <v>-9.2233009708737865E-2</v>
      </c>
      <c r="BH71">
        <f t="shared" ca="1" si="97"/>
        <v>-0.94473621389353069</v>
      </c>
      <c r="BJ71">
        <f t="shared" ref="BJ71:BS71" ca="1" si="98">IFERROR((BJ52-BJ51)/BJ51,"")</f>
        <v>-0.15296803652968036</v>
      </c>
      <c r="BK71">
        <f t="shared" ca="1" si="98"/>
        <v>-8.3144796380090494E-2</v>
      </c>
      <c r="BL71">
        <f t="shared" ca="1" si="98"/>
        <v>-0.18612521150592218</v>
      </c>
      <c r="BM71">
        <f t="shared" ca="1" si="98"/>
        <v>-0.13291423439604849</v>
      </c>
      <c r="BN71">
        <f t="shared" ca="1" si="98"/>
        <v>-0.18812330009066183</v>
      </c>
      <c r="BQ71" t="str">
        <f t="shared" ca="1" si="98"/>
        <v/>
      </c>
      <c r="BR71" t="str">
        <f t="shared" ca="1" si="98"/>
        <v/>
      </c>
      <c r="BS71" t="str">
        <f t="shared" ca="1" si="98"/>
        <v/>
      </c>
      <c r="BW71">
        <f t="shared" ca="1" si="69"/>
        <v>0.66810551827028664</v>
      </c>
      <c r="BX71">
        <f t="shared" ca="1" si="89"/>
        <v>615.77230687096142</v>
      </c>
    </row>
    <row r="72" spans="1:76" x14ac:dyDescent="0.25">
      <c r="A72">
        <v>11</v>
      </c>
      <c r="D72" t="str">
        <f t="shared" ref="D72:AG72" ca="1" si="99">IFERROR((D53-D52)/D52,"")</f>
        <v/>
      </c>
      <c r="E72" t="str">
        <f t="shared" ca="1" si="99"/>
        <v/>
      </c>
      <c r="F72" t="str">
        <f t="shared" ca="1" si="99"/>
        <v/>
      </c>
      <c r="G72" t="str">
        <f t="shared" ca="1" si="99"/>
        <v/>
      </c>
      <c r="H72" t="str">
        <f t="shared" ca="1" si="99"/>
        <v/>
      </c>
      <c r="I72" t="str">
        <f t="shared" ca="1" si="99"/>
        <v/>
      </c>
      <c r="J72" t="str">
        <f t="shared" ca="1" si="99"/>
        <v/>
      </c>
      <c r="K72" t="str">
        <f t="shared" ca="1" si="99"/>
        <v/>
      </c>
      <c r="L72" t="str">
        <f t="shared" ca="1" si="99"/>
        <v/>
      </c>
      <c r="M72" t="str">
        <f t="shared" ca="1" si="99"/>
        <v/>
      </c>
      <c r="N72">
        <f t="shared" ca="1" si="99"/>
        <v>-7.0130713452542723E-2</v>
      </c>
      <c r="O72">
        <f t="shared" ca="1" si="99"/>
        <v>-6.9591295320850469E-2</v>
      </c>
      <c r="P72">
        <f t="shared" ca="1" si="99"/>
        <v>-6.281704535540239E-2</v>
      </c>
      <c r="Q72">
        <f t="shared" ca="1" si="99"/>
        <v>-5.6485326201703143E-2</v>
      </c>
      <c r="R72">
        <f t="shared" ca="1" si="99"/>
        <v>-5.8409790712577563E-2</v>
      </c>
      <c r="S72">
        <f t="shared" ca="1" si="99"/>
        <v>-4.9852004375522813E-2</v>
      </c>
      <c r="T72">
        <f t="shared" ca="1" si="99"/>
        <v>-9.1714267376933445E-2</v>
      </c>
      <c r="U72">
        <f t="shared" ca="1" si="99"/>
        <v>-9.8699763593380618E-2</v>
      </c>
      <c r="V72">
        <f t="shared" ca="1" si="99"/>
        <v>-0.13208332000127987</v>
      </c>
      <c r="W72">
        <f t="shared" ca="1" si="99"/>
        <v>-0.2174867751272582</v>
      </c>
      <c r="X72">
        <f t="shared" ca="1" si="99"/>
        <v>-2.5388069016891824E-2</v>
      </c>
      <c r="Y72">
        <f t="shared" ca="1" si="99"/>
        <v>-0.1554154917896832</v>
      </c>
      <c r="Z72">
        <f t="shared" ca="1" si="99"/>
        <v>-0.11973029378712474</v>
      </c>
      <c r="AA72">
        <f t="shared" ca="1" si="99"/>
        <v>-0.18347877051315448</v>
      </c>
      <c r="AB72">
        <f t="shared" ca="1" si="99"/>
        <v>-0.13926307448494454</v>
      </c>
      <c r="AC72">
        <f t="shared" ca="1" si="99"/>
        <v>-0.22063621533442088</v>
      </c>
      <c r="AD72">
        <f t="shared" ca="1" si="99"/>
        <v>-0.23908286556940347</v>
      </c>
      <c r="AE72">
        <f t="shared" ca="1" si="99"/>
        <v>-0.25175086991466006</v>
      </c>
      <c r="AF72" t="str">
        <f t="shared" ca="1" si="99"/>
        <v/>
      </c>
      <c r="AG72" t="str">
        <f t="shared" ca="1" si="99"/>
        <v/>
      </c>
      <c r="AK72">
        <f t="shared" ca="1" si="65"/>
        <v>-6.4883831784552315E-2</v>
      </c>
      <c r="AL72">
        <f t="shared" ca="1" si="77"/>
        <v>99.152397702773342</v>
      </c>
      <c r="AN72">
        <v>11</v>
      </c>
      <c r="AO72" t="str">
        <f t="shared" ref="AO72:BH72" ca="1" si="100">IFERROR((AO53-AO52)/AO52,"")</f>
        <v/>
      </c>
      <c r="AP72" t="str">
        <f t="shared" ca="1" si="100"/>
        <v/>
      </c>
      <c r="AQ72" t="str">
        <f t="shared" ca="1" si="100"/>
        <v/>
      </c>
      <c r="AR72" t="str">
        <f t="shared" ca="1" si="100"/>
        <v/>
      </c>
      <c r="AS72" t="str">
        <f t="shared" ca="1" si="100"/>
        <v/>
      </c>
      <c r="AT72" t="str">
        <f t="shared" ca="1" si="100"/>
        <v/>
      </c>
      <c r="AU72" t="str">
        <f t="shared" ca="1" si="100"/>
        <v/>
      </c>
      <c r="AV72" t="str">
        <f t="shared" ca="1" si="100"/>
        <v/>
      </c>
      <c r="AW72" t="str">
        <f t="shared" ca="1" si="100"/>
        <v/>
      </c>
      <c r="AX72" t="str">
        <f t="shared" ca="1" si="100"/>
        <v/>
      </c>
      <c r="AY72" t="str">
        <f t="shared" ca="1" si="100"/>
        <v/>
      </c>
      <c r="AZ72">
        <f t="shared" ca="1" si="100"/>
        <v>-0.131019594818997</v>
      </c>
      <c r="BA72">
        <f t="shared" ca="1" si="100"/>
        <v>-0.28357405951247777</v>
      </c>
      <c r="BB72">
        <f t="shared" ca="1" si="100"/>
        <v>-8.8193035835023664E-2</v>
      </c>
      <c r="BC72">
        <f t="shared" ca="1" si="100"/>
        <v>-5.7152454532367197E-2</v>
      </c>
      <c r="BD72">
        <f t="shared" ca="1" si="100"/>
        <v>-4.3459982132534554E-2</v>
      </c>
      <c r="BE72">
        <f t="shared" ca="1" si="100"/>
        <v>-7.7011703353344245E-3</v>
      </c>
      <c r="BF72">
        <f t="shared" ca="1" si="100"/>
        <v>-6.6827324126425058E-2</v>
      </c>
      <c r="BG72">
        <f t="shared" ca="1" si="100"/>
        <v>22.743315508021389</v>
      </c>
      <c r="BH72">
        <f t="shared" ca="1" si="100"/>
        <v>-0.13822894168466524</v>
      </c>
      <c r="BI72">
        <f t="shared" ref="BI72:BS72" ca="1" si="101">IFERROR((BI53-BI52)/BI52,"")</f>
        <v>-0.93720696584058938</v>
      </c>
      <c r="BK72">
        <f t="shared" ca="1" si="101"/>
        <v>-0.24367674275138804</v>
      </c>
      <c r="BL72">
        <f t="shared" ca="1" si="101"/>
        <v>-0.13167013167013167</v>
      </c>
      <c r="BM72">
        <f t="shared" ca="1" si="101"/>
        <v>-0.2392542723977214</v>
      </c>
      <c r="BN72">
        <f t="shared" ca="1" si="101"/>
        <v>-0.2004466778336125</v>
      </c>
      <c r="BO72">
        <f t="shared" ca="1" si="101"/>
        <v>-0.2711598746081505</v>
      </c>
      <c r="BR72" t="str">
        <f t="shared" ca="1" si="101"/>
        <v/>
      </c>
      <c r="BS72" t="str">
        <f t="shared" ca="1" si="101"/>
        <v/>
      </c>
      <c r="BW72">
        <f t="shared" ca="1" si="69"/>
        <v>0.97796173273244813</v>
      </c>
      <c r="BX72">
        <f t="shared" ca="1" si="89"/>
        <v>1217.9740590671436</v>
      </c>
    </row>
    <row r="73" spans="1:76" x14ac:dyDescent="0.25">
      <c r="A73">
        <v>12</v>
      </c>
      <c r="D73" t="str">
        <f t="shared" ref="D73:AG73" ca="1" si="102">IFERROR((D54-D53)/D53,"")</f>
        <v/>
      </c>
      <c r="E73" t="str">
        <f t="shared" ca="1" si="102"/>
        <v/>
      </c>
      <c r="F73" t="str">
        <f t="shared" ca="1" si="102"/>
        <v/>
      </c>
      <c r="G73" t="str">
        <f t="shared" ca="1" si="102"/>
        <v/>
      </c>
      <c r="H73" t="str">
        <f t="shared" ca="1" si="102"/>
        <v/>
      </c>
      <c r="I73" t="str">
        <f t="shared" ca="1" si="102"/>
        <v/>
      </c>
      <c r="J73" t="str">
        <f t="shared" ca="1" si="102"/>
        <v/>
      </c>
      <c r="K73" t="str">
        <f t="shared" ca="1" si="102"/>
        <v/>
      </c>
      <c r="L73" t="str">
        <f t="shared" ca="1" si="102"/>
        <v/>
      </c>
      <c r="M73" t="str">
        <f t="shared" ca="1" si="102"/>
        <v/>
      </c>
      <c r="N73" t="str">
        <f t="shared" ca="1" si="102"/>
        <v/>
      </c>
      <c r="O73">
        <f t="shared" ca="1" si="102"/>
        <v>-0.11145088640026447</v>
      </c>
      <c r="P73">
        <f t="shared" ca="1" si="102"/>
        <v>-0.14352399824451745</v>
      </c>
      <c r="Q73">
        <f t="shared" ca="1" si="102"/>
        <v>-9.9176512710347303E-2</v>
      </c>
      <c r="R73">
        <f t="shared" ca="1" si="102"/>
        <v>-8.6550911324325228E-2</v>
      </c>
      <c r="S73">
        <f t="shared" ca="1" si="102"/>
        <v>-9.1492423601117409E-2</v>
      </c>
      <c r="T73">
        <f t="shared" ca="1" si="102"/>
        <v>-9.8537309214245333E-2</v>
      </c>
      <c r="U73">
        <f t="shared" ca="1" si="102"/>
        <v>-0.15183815835367981</v>
      </c>
      <c r="V73">
        <f t="shared" ca="1" si="102"/>
        <v>-0.16888479262672812</v>
      </c>
      <c r="W73">
        <f t="shared" ca="1" si="102"/>
        <v>-0.21853741496598639</v>
      </c>
      <c r="X73">
        <f t="shared" ca="1" si="102"/>
        <v>-0.29104693439100976</v>
      </c>
      <c r="Y73">
        <f t="shared" ca="1" si="102"/>
        <v>-1.6047581640668836E-2</v>
      </c>
      <c r="Z73">
        <f t="shared" ca="1" si="102"/>
        <v>-0.21396264954770935</v>
      </c>
      <c r="AA73">
        <f t="shared" ca="1" si="102"/>
        <v>-0.1645731148063963</v>
      </c>
      <c r="AB73">
        <f t="shared" ca="1" si="102"/>
        <v>-0.22803222094361336</v>
      </c>
      <c r="AC73">
        <f t="shared" ca="1" si="102"/>
        <v>-0.17017268445839875</v>
      </c>
      <c r="AD73">
        <f t="shared" ca="1" si="102"/>
        <v>-0.19836209052263065</v>
      </c>
      <c r="AE73">
        <f t="shared" ca="1" si="102"/>
        <v>-0.31616725532642131</v>
      </c>
      <c r="AF73">
        <f t="shared" ca="1" si="102"/>
        <v>-0.75285679973488662</v>
      </c>
      <c r="AG73" t="str">
        <f t="shared" ca="1" si="102"/>
        <v/>
      </c>
      <c r="AK73">
        <f t="shared" ca="1" si="65"/>
        <v>-9.5399731888559144E-2</v>
      </c>
      <c r="AL73">
        <f t="shared" ca="1" si="77"/>
        <v>89.693285545820984</v>
      </c>
      <c r="AN73">
        <v>12</v>
      </c>
      <c r="AO73" t="str">
        <f t="shared" ref="AO73:BH73" ca="1" si="103">IFERROR((AO54-AO53)/AO53,"")</f>
        <v/>
      </c>
      <c r="AP73" t="str">
        <f t="shared" ca="1" si="103"/>
        <v/>
      </c>
      <c r="AQ73" t="str">
        <f t="shared" ca="1" si="103"/>
        <v/>
      </c>
      <c r="AR73" t="str">
        <f t="shared" ca="1" si="103"/>
        <v/>
      </c>
      <c r="AS73" t="str">
        <f t="shared" ca="1" si="103"/>
        <v/>
      </c>
      <c r="AT73" t="str">
        <f t="shared" ca="1" si="103"/>
        <v/>
      </c>
      <c r="AU73" t="str">
        <f t="shared" ca="1" si="103"/>
        <v/>
      </c>
      <c r="AV73" t="str">
        <f t="shared" ca="1" si="103"/>
        <v/>
      </c>
      <c r="AW73" t="str">
        <f t="shared" ca="1" si="103"/>
        <v/>
      </c>
      <c r="AX73" t="str">
        <f t="shared" ca="1" si="103"/>
        <v/>
      </c>
      <c r="AY73" t="str">
        <f t="shared" ca="1" si="103"/>
        <v/>
      </c>
      <c r="AZ73" t="str">
        <f t="shared" ca="1" si="103"/>
        <v/>
      </c>
      <c r="BA73">
        <f t="shared" ca="1" si="103"/>
        <v>-0.17890358731442435</v>
      </c>
      <c r="BB73">
        <f t="shared" ca="1" si="103"/>
        <v>-0.44093247439403066</v>
      </c>
      <c r="BC73">
        <f t="shared" ca="1" si="103"/>
        <v>-0.11573697068403908</v>
      </c>
      <c r="BD73">
        <f t="shared" ca="1" si="103"/>
        <v>-8.2573343588616635E-2</v>
      </c>
      <c r="BE73">
        <f t="shared" ca="1" si="103"/>
        <v>-7.7303837692495728E-2</v>
      </c>
      <c r="BF73">
        <f t="shared" ca="1" si="103"/>
        <v>-6.5653555820421136E-2</v>
      </c>
      <c r="BG73">
        <f t="shared" ca="1" si="103"/>
        <v>-0.13254504504504505</v>
      </c>
      <c r="BH73">
        <f t="shared" ca="1" si="103"/>
        <v>13.363408521303258</v>
      </c>
      <c r="BI73">
        <f t="shared" ref="BI73:BS73" ca="1" si="104">IFERROR((BI54-BI53)/BI53,"")</f>
        <v>-0.23200000000000001</v>
      </c>
      <c r="BJ73">
        <f t="shared" ca="1" si="104"/>
        <v>-0.90103835558381018</v>
      </c>
      <c r="BL73">
        <f t="shared" ca="1" si="104"/>
        <v>-0.29050279329608941</v>
      </c>
      <c r="BM73">
        <f t="shared" ca="1" si="104"/>
        <v>-0.21307011572498299</v>
      </c>
      <c r="BN73">
        <f t="shared" ca="1" si="104"/>
        <v>-0.35335195530726254</v>
      </c>
      <c r="BO73">
        <f t="shared" ca="1" si="104"/>
        <v>-0.18853046594982079</v>
      </c>
      <c r="BP73">
        <f t="shared" ca="1" si="104"/>
        <v>-0.1796477495107632</v>
      </c>
      <c r="BS73" t="str">
        <f t="shared" ca="1" si="104"/>
        <v/>
      </c>
      <c r="BW73">
        <f t="shared" ca="1" si="69"/>
        <v>1.1718995193492001</v>
      </c>
      <c r="BX73">
        <f t="shared" ca="1" si="89"/>
        <v>2645.3172734677232</v>
      </c>
    </row>
    <row r="74" spans="1:76" x14ac:dyDescent="0.25">
      <c r="A74">
        <v>13</v>
      </c>
      <c r="D74" t="str">
        <f t="shared" ref="D74:AG74" ca="1" si="105">IFERROR((D55-D54)/D54,"")</f>
        <v/>
      </c>
      <c r="E74" t="str">
        <f t="shared" ca="1" si="105"/>
        <v/>
      </c>
      <c r="F74" t="str">
        <f t="shared" ca="1" si="105"/>
        <v/>
      </c>
      <c r="G74" t="str">
        <f t="shared" ca="1" si="105"/>
        <v/>
      </c>
      <c r="H74" t="str">
        <f t="shared" ca="1" si="105"/>
        <v/>
      </c>
      <c r="I74" t="str">
        <f t="shared" ca="1" si="105"/>
        <v/>
      </c>
      <c r="J74" t="str">
        <f t="shared" ca="1" si="105"/>
        <v/>
      </c>
      <c r="K74" t="str">
        <f t="shared" ca="1" si="105"/>
        <v/>
      </c>
      <c r="L74" t="str">
        <f t="shared" ca="1" si="105"/>
        <v/>
      </c>
      <c r="M74" t="str">
        <f t="shared" ca="1" si="105"/>
        <v/>
      </c>
      <c r="N74" t="str">
        <f t="shared" ca="1" si="105"/>
        <v/>
      </c>
      <c r="O74" t="str">
        <f t="shared" ca="1" si="105"/>
        <v/>
      </c>
      <c r="P74">
        <f t="shared" ca="1" si="105"/>
        <v>-0.16251300445645253</v>
      </c>
      <c r="Q74">
        <f t="shared" ca="1" si="105"/>
        <v>-0.23547628510863805</v>
      </c>
      <c r="R74">
        <f t="shared" ca="1" si="105"/>
        <v>-0.14690702914879697</v>
      </c>
      <c r="S74">
        <f t="shared" ca="1" si="105"/>
        <v>-0.12593876372039284</v>
      </c>
      <c r="T74">
        <f t="shared" ca="1" si="105"/>
        <v>-0.12941407015481091</v>
      </c>
      <c r="U74">
        <f t="shared" ca="1" si="105"/>
        <v>-0.11638044479536781</v>
      </c>
      <c r="V74">
        <f t="shared" ca="1" si="105"/>
        <v>-0.15429826117814052</v>
      </c>
      <c r="W74">
        <f t="shared" ca="1" si="105"/>
        <v>-0.16003808487486398</v>
      </c>
      <c r="X74">
        <f t="shared" ca="1" si="105"/>
        <v>-0.26262420233689793</v>
      </c>
      <c r="Y74">
        <f t="shared" ca="1" si="105"/>
        <v>-0.38346829379562042</v>
      </c>
      <c r="Z74">
        <f t="shared" ca="1" si="105"/>
        <v>-1.1647331786542923E-2</v>
      </c>
      <c r="AA74">
        <f t="shared" ca="1" si="105"/>
        <v>-0.26276849642004774</v>
      </c>
      <c r="AB74">
        <f t="shared" ca="1" si="105"/>
        <v>-0.18007274461868703</v>
      </c>
      <c r="AC74">
        <f t="shared" ca="1" si="105"/>
        <v>-0.29713709168873753</v>
      </c>
      <c r="AD74">
        <f t="shared" ca="1" si="105"/>
        <v>-0.30983389222490837</v>
      </c>
      <c r="AE74">
        <f t="shared" ca="1" si="105"/>
        <v>-0.23650449850049984</v>
      </c>
      <c r="AF74">
        <f t="shared" ca="1" si="105"/>
        <v>-0.38306765163297046</v>
      </c>
      <c r="AG74" t="str">
        <f t="shared" ca="1" si="105"/>
        <v/>
      </c>
      <c r="AK74">
        <f t="shared" ca="1" si="65"/>
        <v>-0.15078167812527185</v>
      </c>
      <c r="AL74">
        <f t="shared" ca="1" si="77"/>
        <v>76.169181434652899</v>
      </c>
      <c r="AN74">
        <v>13</v>
      </c>
      <c r="AO74" t="str">
        <f t="shared" ref="AO74:BH74" ca="1" si="106">IFERROR((AO55-AO54)/AO54,"")</f>
        <v/>
      </c>
      <c r="AP74" t="str">
        <f t="shared" ca="1" si="106"/>
        <v/>
      </c>
      <c r="AQ74" t="str">
        <f t="shared" ca="1" si="106"/>
        <v/>
      </c>
      <c r="AR74" t="str">
        <f t="shared" ca="1" si="106"/>
        <v/>
      </c>
      <c r="AS74" t="str">
        <f t="shared" ca="1" si="106"/>
        <v/>
      </c>
      <c r="AT74" t="str">
        <f t="shared" ca="1" si="106"/>
        <v/>
      </c>
      <c r="AU74" t="str">
        <f t="shared" ca="1" si="106"/>
        <v/>
      </c>
      <c r="AV74" t="str">
        <f t="shared" ca="1" si="106"/>
        <v/>
      </c>
      <c r="AW74" t="str">
        <f t="shared" ca="1" si="106"/>
        <v/>
      </c>
      <c r="AX74" t="str">
        <f t="shared" ca="1" si="106"/>
        <v/>
      </c>
      <c r="AY74" t="str">
        <f t="shared" ca="1" si="106"/>
        <v/>
      </c>
      <c r="AZ74" t="str">
        <f t="shared" ca="1" si="106"/>
        <v/>
      </c>
      <c r="BA74" t="str">
        <f t="shared" ca="1" si="106"/>
        <v/>
      </c>
      <c r="BB74">
        <f t="shared" ca="1" si="106"/>
        <v>-0.22598027024786538</v>
      </c>
      <c r="BC74">
        <f t="shared" ca="1" si="106"/>
        <v>-0.54241970760907099</v>
      </c>
      <c r="BD74">
        <f t="shared" ca="1" si="106"/>
        <v>-0.14887118989161027</v>
      </c>
      <c r="BE74">
        <f t="shared" ca="1" si="106"/>
        <v>-0.12153122723359162</v>
      </c>
      <c r="BF74">
        <f t="shared" ca="1" si="106"/>
        <v>-0.1216115658552142</v>
      </c>
      <c r="BG74">
        <f t="shared" ca="1" si="106"/>
        <v>-9.8013760872387376E-2</v>
      </c>
      <c r="BH74">
        <f t="shared" ca="1" si="106"/>
        <v>-0.16244983423486303</v>
      </c>
      <c r="BI74">
        <f t="shared" ref="BI74:BS74" ca="1" si="107">IFERROR((BI55-BI54)/BI54,"")</f>
        <v>11.420138888888889</v>
      </c>
      <c r="BJ74">
        <f t="shared" ca="1" si="107"/>
        <v>-0.28265524625267668</v>
      </c>
      <c r="BK74">
        <f t="shared" ca="1" si="107"/>
        <v>-0.83600427350427353</v>
      </c>
      <c r="BM74">
        <f t="shared" ca="1" si="107"/>
        <v>-0.37197231833910033</v>
      </c>
      <c r="BN74">
        <f t="shared" ca="1" si="107"/>
        <v>-0.24406047516198703</v>
      </c>
      <c r="BO74">
        <f t="shared" ca="1" si="107"/>
        <v>-0.31802120141342755</v>
      </c>
      <c r="BP74">
        <f t="shared" ca="1" si="107"/>
        <v>-0.26335877862595419</v>
      </c>
      <c r="BQ74">
        <f t="shared" ca="1" si="107"/>
        <v>-0.23583093179634967</v>
      </c>
      <c r="BS74" t="str">
        <f t="shared" ca="1" si="107"/>
        <v/>
      </c>
      <c r="BW74">
        <f t="shared" ca="1" si="69"/>
        <v>0.53618987799400153</v>
      </c>
      <c r="BX74">
        <f t="shared" ca="1" si="89"/>
        <v>4063.7096195838067</v>
      </c>
    </row>
    <row r="75" spans="1:76" x14ac:dyDescent="0.25">
      <c r="A75">
        <v>14</v>
      </c>
      <c r="D75" t="str">
        <f t="shared" ref="D75:AG75" ca="1" si="108">IFERROR((D56-D55)/D55,"")</f>
        <v/>
      </c>
      <c r="E75" t="str">
        <f t="shared" ca="1" si="108"/>
        <v/>
      </c>
      <c r="F75" t="str">
        <f t="shared" ca="1" si="108"/>
        <v/>
      </c>
      <c r="G75" t="str">
        <f t="shared" ca="1" si="108"/>
        <v/>
      </c>
      <c r="H75" t="str">
        <f t="shared" ca="1" si="108"/>
        <v/>
      </c>
      <c r="I75" t="str">
        <f t="shared" ca="1" si="108"/>
        <v/>
      </c>
      <c r="J75" t="str">
        <f t="shared" ca="1" si="108"/>
        <v/>
      </c>
      <c r="K75" t="str">
        <f t="shared" ca="1" si="108"/>
        <v/>
      </c>
      <c r="L75" t="str">
        <f t="shared" ca="1" si="108"/>
        <v/>
      </c>
      <c r="M75" t="str">
        <f t="shared" ca="1" si="108"/>
        <v/>
      </c>
      <c r="N75" t="str">
        <f t="shared" ca="1" si="108"/>
        <v/>
      </c>
      <c r="O75" t="str">
        <f t="shared" ca="1" si="108"/>
        <v/>
      </c>
      <c r="P75" t="str">
        <f t="shared" ca="1" si="108"/>
        <v/>
      </c>
      <c r="Q75">
        <f t="shared" ca="1" si="108"/>
        <v>-0.21854218563847069</v>
      </c>
      <c r="R75">
        <f t="shared" ca="1" si="108"/>
        <v>-0.32136162235855487</v>
      </c>
      <c r="S75">
        <f t="shared" ca="1" si="108"/>
        <v>-0.20265228236999766</v>
      </c>
      <c r="T75">
        <f t="shared" ca="1" si="108"/>
        <v>-0.17320938189348581</v>
      </c>
      <c r="U75">
        <f t="shared" ca="1" si="108"/>
        <v>-0.16387735726120223</v>
      </c>
      <c r="V75">
        <f t="shared" ca="1" si="108"/>
        <v>-0.16419710996302223</v>
      </c>
      <c r="W75">
        <f t="shared" ca="1" si="108"/>
        <v>-0.23606567995595426</v>
      </c>
      <c r="X75">
        <f t="shared" ca="1" si="108"/>
        <v>-0.18533154192681578</v>
      </c>
      <c r="Y75">
        <f t="shared" ca="1" si="108"/>
        <v>-0.22184710724691301</v>
      </c>
      <c r="Z75">
        <f t="shared" ca="1" si="108"/>
        <v>-0.45499788722475232</v>
      </c>
      <c r="AA75">
        <f t="shared" ca="1" si="108"/>
        <v>-1.0877306571706054E-2</v>
      </c>
      <c r="AB75">
        <f t="shared" ca="1" si="108"/>
        <v>-0.29648752817976876</v>
      </c>
      <c r="AC75">
        <f t="shared" ca="1" si="108"/>
        <v>-0.22546204916561996</v>
      </c>
      <c r="AD75">
        <f t="shared" ca="1" si="108"/>
        <v>-0.2224858757062147</v>
      </c>
      <c r="AE75">
        <f t="shared" ca="1" si="108"/>
        <v>-0.36290234588106929</v>
      </c>
      <c r="AF75">
        <f t="shared" ca="1" si="108"/>
        <v>-0.27036395147313691</v>
      </c>
      <c r="AG75">
        <f t="shared" ca="1" si="108"/>
        <v>-0.41670103092783506</v>
      </c>
      <c r="AK75">
        <f t="shared" ca="1" si="65"/>
        <v>-0.17567039189596428</v>
      </c>
      <c r="AL75">
        <f t="shared" ca="1" si="77"/>
        <v>62.788511481632611</v>
      </c>
      <c r="AN75">
        <v>14</v>
      </c>
      <c r="AO75" t="str">
        <f t="shared" ref="AO75:BH75" ca="1" si="109">IFERROR((AO56-AO55)/AO55,"")</f>
        <v/>
      </c>
      <c r="AP75" t="str">
        <f t="shared" ca="1" si="109"/>
        <v/>
      </c>
      <c r="AQ75" t="str">
        <f t="shared" ca="1" si="109"/>
        <v/>
      </c>
      <c r="AR75" t="str">
        <f t="shared" ca="1" si="109"/>
        <v/>
      </c>
      <c r="AS75" t="str">
        <f t="shared" ca="1" si="109"/>
        <v/>
      </c>
      <c r="AT75" t="str">
        <f t="shared" ca="1" si="109"/>
        <v/>
      </c>
      <c r="AU75" t="str">
        <f t="shared" ca="1" si="109"/>
        <v/>
      </c>
      <c r="AV75" t="str">
        <f t="shared" ca="1" si="109"/>
        <v/>
      </c>
      <c r="AW75" t="str">
        <f t="shared" ca="1" si="109"/>
        <v/>
      </c>
      <c r="AX75" t="str">
        <f t="shared" ca="1" si="109"/>
        <v/>
      </c>
      <c r="AY75" t="str">
        <f t="shared" ca="1" si="109"/>
        <v/>
      </c>
      <c r="AZ75" t="str">
        <f t="shared" ca="1" si="109"/>
        <v/>
      </c>
      <c r="BA75" t="str">
        <f t="shared" ca="1" si="109"/>
        <v/>
      </c>
      <c r="BB75" t="str">
        <f t="shared" ca="1" si="109"/>
        <v/>
      </c>
      <c r="BC75">
        <f t="shared" ca="1" si="109"/>
        <v>-0.2710691823899371</v>
      </c>
      <c r="BD75">
        <f t="shared" ca="1" si="109"/>
        <v>-0.59769225357067468</v>
      </c>
      <c r="BE75">
        <f t="shared" ca="1" si="109"/>
        <v>-0.22195416164053075</v>
      </c>
      <c r="BF75">
        <f t="shared" ca="1" si="109"/>
        <v>-0.16942998910807214</v>
      </c>
      <c r="BG75">
        <f t="shared" ca="1" si="109"/>
        <v>-0.18120322394933794</v>
      </c>
      <c r="BH75">
        <f t="shared" ca="1" si="109"/>
        <v>-0.16229166666666667</v>
      </c>
      <c r="BI75">
        <f t="shared" ref="BI75:BR75" ca="1" si="110">IFERROR((BI56-BI55)/BI55,"")</f>
        <v>-0.24182275649986021</v>
      </c>
      <c r="BJ75">
        <f t="shared" ca="1" si="110"/>
        <v>6.2985074626865671</v>
      </c>
      <c r="BK75">
        <f t="shared" ca="1" si="110"/>
        <v>-0.26710097719869708</v>
      </c>
      <c r="BL75">
        <f t="shared" ca="1" si="110"/>
        <v>-0.83939272872552939</v>
      </c>
      <c r="BN75">
        <f t="shared" ca="1" si="110"/>
        <v>-0.43285714285714288</v>
      </c>
      <c r="BO75">
        <f t="shared" ca="1" si="110"/>
        <v>-0.22020725388601037</v>
      </c>
      <c r="BP75">
        <f t="shared" ca="1" si="110"/>
        <v>-0.20919689119170984</v>
      </c>
      <c r="BQ75">
        <f t="shared" ca="1" si="110"/>
        <v>-0.38152105593966057</v>
      </c>
      <c r="BR75">
        <f t="shared" ca="1" si="110"/>
        <v>-0.26573998364677026</v>
      </c>
      <c r="BW75">
        <f t="shared" ca="1" si="69"/>
        <v>0.32941497653785551</v>
      </c>
      <c r="BX75">
        <f t="shared" ca="1" si="89"/>
        <v>5402.3564285756647</v>
      </c>
    </row>
    <row r="76" spans="1:76" x14ac:dyDescent="0.25">
      <c r="A76">
        <v>15</v>
      </c>
      <c r="D76" t="str">
        <f t="shared" ref="D76:AG76" ca="1" si="111">IFERROR((D57-D56)/D56,"")</f>
        <v/>
      </c>
      <c r="E76" t="str">
        <f t="shared" ca="1" si="111"/>
        <v/>
      </c>
      <c r="F76" t="str">
        <f t="shared" ca="1" si="111"/>
        <v/>
      </c>
      <c r="G76" t="str">
        <f t="shared" ca="1" si="111"/>
        <v/>
      </c>
      <c r="H76" t="str">
        <f t="shared" ca="1" si="111"/>
        <v/>
      </c>
      <c r="I76" t="str">
        <f t="shared" ca="1" si="111"/>
        <v/>
      </c>
      <c r="J76" t="str">
        <f t="shared" ca="1" si="111"/>
        <v/>
      </c>
      <c r="K76" t="str">
        <f t="shared" ca="1" si="111"/>
        <v/>
      </c>
      <c r="L76" t="str">
        <f t="shared" ca="1" si="111"/>
        <v/>
      </c>
      <c r="M76" t="str">
        <f t="shared" ca="1" si="111"/>
        <v/>
      </c>
      <c r="N76" t="str">
        <f t="shared" ca="1" si="111"/>
        <v/>
      </c>
      <c r="O76" t="str">
        <f t="shared" ca="1" si="111"/>
        <v/>
      </c>
      <c r="P76" t="str">
        <f t="shared" ca="1" si="111"/>
        <v/>
      </c>
      <c r="Q76" t="str">
        <f t="shared" ca="1" si="111"/>
        <v/>
      </c>
      <c r="R76">
        <f t="shared" ca="1" si="111"/>
        <v>-0.28322556343775501</v>
      </c>
      <c r="S76">
        <f t="shared" ca="1" si="111"/>
        <v>-0.37702550938552865</v>
      </c>
      <c r="T76">
        <f t="shared" ca="1" si="111"/>
        <v>-0.26873757861207154</v>
      </c>
      <c r="U76">
        <f t="shared" ca="1" si="111"/>
        <v>-0.19860177227590506</v>
      </c>
      <c r="V76">
        <f t="shared" ca="1" si="111"/>
        <v>-0.19171634766237841</v>
      </c>
      <c r="W76">
        <f t="shared" ca="1" si="111"/>
        <v>-0.17496184500593523</v>
      </c>
      <c r="X76">
        <f t="shared" ca="1" si="111"/>
        <v>-0.27464105549088086</v>
      </c>
      <c r="Y76">
        <f t="shared" ca="1" si="111"/>
        <v>-0.2975157494353976</v>
      </c>
      <c r="Z76">
        <f t="shared" ca="1" si="111"/>
        <v>-0.24707098552722259</v>
      </c>
      <c r="AA76">
        <f t="shared" ca="1" si="111"/>
        <v>-0.49728349806899258</v>
      </c>
      <c r="AB76">
        <f t="shared" ca="1" si="111"/>
        <v>-3.6179450072358899E-3</v>
      </c>
      <c r="AC76">
        <f t="shared" ca="1" si="111"/>
        <v>-0.32514768909996528</v>
      </c>
      <c r="AD76">
        <f t="shared" ca="1" si="111"/>
        <v>-0.32161023107106523</v>
      </c>
      <c r="AE76">
        <f t="shared" ca="1" si="111"/>
        <v>-0.2214420277444768</v>
      </c>
      <c r="AF76">
        <f t="shared" ca="1" si="111"/>
        <v>-0.39106024616713453</v>
      </c>
      <c r="AG76">
        <f t="shared" ca="1" si="111"/>
        <v>-0.27960410038882999</v>
      </c>
      <c r="AK76">
        <f t="shared" ca="1" si="65"/>
        <v>-0.21317048309915401</v>
      </c>
      <c r="AL76">
        <f t="shared" ca="1" si="77"/>
        <v>49.403854156016209</v>
      </c>
      <c r="AN76">
        <v>15</v>
      </c>
      <c r="AO76" t="str">
        <f t="shared" ref="AO76:BD77" ca="1" si="112">IFERROR((AO57-AO56)/AO56,"")</f>
        <v/>
      </c>
      <c r="AP76" t="str">
        <f t="shared" ca="1" si="112"/>
        <v/>
      </c>
      <c r="AQ76" t="str">
        <f t="shared" ca="1" si="112"/>
        <v/>
      </c>
      <c r="AR76" t="str">
        <f t="shared" ca="1" si="112"/>
        <v/>
      </c>
      <c r="AS76" t="str">
        <f t="shared" ca="1" si="112"/>
        <v/>
      </c>
      <c r="AT76" t="str">
        <f t="shared" ca="1" si="112"/>
        <v/>
      </c>
      <c r="AU76" t="str">
        <f t="shared" ca="1" si="112"/>
        <v/>
      </c>
      <c r="AV76" t="str">
        <f t="shared" ca="1" si="112"/>
        <v/>
      </c>
      <c r="AW76" t="str">
        <f t="shared" ca="1" si="112"/>
        <v/>
      </c>
      <c r="AX76" t="str">
        <f t="shared" ca="1" si="112"/>
        <v/>
      </c>
      <c r="AY76" t="str">
        <f t="shared" ca="1" si="112"/>
        <v/>
      </c>
      <c r="AZ76" t="str">
        <f t="shared" ca="1" si="112"/>
        <v/>
      </c>
      <c r="BA76" t="str">
        <f t="shared" ca="1" si="112"/>
        <v/>
      </c>
      <c r="BB76" t="str">
        <f t="shared" ca="1" si="112"/>
        <v/>
      </c>
      <c r="BC76" t="str">
        <f t="shared" ca="1" si="112"/>
        <v/>
      </c>
      <c r="BD76">
        <f t="shared" ca="1" si="112"/>
        <v>-0.31864288212661768</v>
      </c>
      <c r="BE76">
        <f t="shared" ref="BE76:BS76" ca="1" si="113">IFERROR((BE57-BE56)/BE56,"")</f>
        <v>-0.62839147286821706</v>
      </c>
      <c r="BF76">
        <f t="shared" ca="1" si="113"/>
        <v>-0.29593472242459568</v>
      </c>
      <c r="BG76">
        <f t="shared" ca="1" si="113"/>
        <v>-0.22306204956934436</v>
      </c>
      <c r="BH76">
        <f t="shared" ca="1" si="113"/>
        <v>-0.23625963690624222</v>
      </c>
      <c r="BI76">
        <f t="shared" ca="1" si="113"/>
        <v>-0.18399705014749262</v>
      </c>
      <c r="BJ76">
        <f t="shared" ca="1" si="113"/>
        <v>-0.33537832310838445</v>
      </c>
      <c r="BK76">
        <f t="shared" ca="1" si="113"/>
        <v>2.4577777777777778</v>
      </c>
      <c r="BL76">
        <f t="shared" ca="1" si="113"/>
        <v>-0.21144278606965175</v>
      </c>
      <c r="BM76">
        <f t="shared" ca="1" si="113"/>
        <v>-0.8415512465373961</v>
      </c>
      <c r="BO76">
        <f t="shared" ca="1" si="113"/>
        <v>-0.37375415282392027</v>
      </c>
      <c r="BP76">
        <f t="shared" ca="1" si="113"/>
        <v>-0.26044226044226043</v>
      </c>
      <c r="BQ76">
        <f t="shared" ca="1" si="113"/>
        <v>-0.23882113821138212</v>
      </c>
      <c r="BR76">
        <f t="shared" ca="1" si="113"/>
        <v>-0.39309576837416482</v>
      </c>
      <c r="BS76">
        <f t="shared" ca="1" si="113"/>
        <v>-0.28403361344537814</v>
      </c>
      <c r="BW76">
        <f t="shared" ca="1" si="69"/>
        <v>5.7929515367106173E-2</v>
      </c>
      <c r="BX76">
        <f t="shared" ca="1" si="89"/>
        <v>5715.3123183234238</v>
      </c>
    </row>
    <row r="77" spans="1:76" x14ac:dyDescent="0.25">
      <c r="A77">
        <v>16</v>
      </c>
      <c r="D77" t="str">
        <f t="shared" ref="D77:Q77" ca="1" si="114">IFERROR((D58-D57)/D57,"")</f>
        <v/>
      </c>
      <c r="E77" t="str">
        <f t="shared" ca="1" si="114"/>
        <v/>
      </c>
      <c r="F77" t="str">
        <f t="shared" ca="1" si="114"/>
        <v/>
      </c>
      <c r="G77" t="str">
        <f t="shared" ca="1" si="114"/>
        <v/>
      </c>
      <c r="H77" t="str">
        <f t="shared" ca="1" si="114"/>
        <v/>
      </c>
      <c r="I77" t="str">
        <f t="shared" ca="1" si="114"/>
        <v/>
      </c>
      <c r="J77" t="str">
        <f t="shared" ca="1" si="114"/>
        <v/>
      </c>
      <c r="K77" t="str">
        <f t="shared" ca="1" si="114"/>
        <v/>
      </c>
      <c r="L77" t="str">
        <f t="shared" ca="1" si="114"/>
        <v/>
      </c>
      <c r="M77" t="str">
        <f t="shared" ca="1" si="114"/>
        <v/>
      </c>
      <c r="N77" t="str">
        <f t="shared" ca="1" si="114"/>
        <v/>
      </c>
      <c r="O77" t="str">
        <f t="shared" ca="1" si="114"/>
        <v/>
      </c>
      <c r="P77" t="str">
        <f t="shared" ca="1" si="114"/>
        <v/>
      </c>
      <c r="Q77" t="str">
        <f t="shared" ca="1" si="114"/>
        <v/>
      </c>
      <c r="AK77">
        <f t="shared" ca="1" si="65"/>
        <v>-0.25260216124008428</v>
      </c>
      <c r="AL77">
        <f t="shared" ca="1" si="77"/>
        <v>36.924333822616596</v>
      </c>
      <c r="AN77">
        <v>16</v>
      </c>
      <c r="BD77">
        <f t="shared" ca="1" si="112"/>
        <v>-1</v>
      </c>
      <c r="BE77">
        <f t="shared" ref="BE77:BT77" ca="1" si="115">IFERROR((BE58-BE57)/BE57,"")</f>
        <v>-1</v>
      </c>
      <c r="BF77">
        <f t="shared" ca="1" si="115"/>
        <v>-1</v>
      </c>
      <c r="BG77">
        <f t="shared" ca="1" si="115"/>
        <v>-1</v>
      </c>
      <c r="BH77">
        <f t="shared" ca="1" si="115"/>
        <v>-1</v>
      </c>
      <c r="BI77">
        <f t="shared" ca="1" si="115"/>
        <v>-1</v>
      </c>
      <c r="BJ77">
        <f t="shared" ca="1" si="115"/>
        <v>-1</v>
      </c>
      <c r="BK77">
        <f t="shared" ca="1" si="115"/>
        <v>-1</v>
      </c>
      <c r="BL77">
        <f t="shared" ca="1" si="115"/>
        <v>-1</v>
      </c>
      <c r="BM77">
        <f t="shared" ca="1" si="115"/>
        <v>-1</v>
      </c>
      <c r="BN77">
        <f t="shared" ca="1" si="115"/>
        <v>-1</v>
      </c>
      <c r="BO77">
        <f t="shared" ca="1" si="115"/>
        <v>-1</v>
      </c>
      <c r="BP77">
        <f t="shared" ca="1" si="115"/>
        <v>-1</v>
      </c>
      <c r="BQ77">
        <f t="shared" ca="1" si="115"/>
        <v>-1</v>
      </c>
      <c r="BR77">
        <f t="shared" ca="1" si="115"/>
        <v>-1</v>
      </c>
      <c r="BS77">
        <f t="shared" ca="1" si="115"/>
        <v>-1</v>
      </c>
      <c r="BT77">
        <f t="shared" ca="1" si="115"/>
        <v>-1</v>
      </c>
      <c r="BW77">
        <f t="shared" ca="1" si="69"/>
        <v>-0.16840624520994826</v>
      </c>
      <c r="BX77">
        <f t="shared" ca="1" si="89"/>
        <v>4752.8180305924116</v>
      </c>
    </row>
    <row r="78" spans="1:76" x14ac:dyDescent="0.25">
      <c r="D78" t="str">
        <f t="shared" ref="D78:AG78" si="116">IFERROR((D59-D58)/D58,"")</f>
        <v/>
      </c>
      <c r="E78" t="str">
        <f t="shared" si="116"/>
        <v/>
      </c>
      <c r="F78" t="str">
        <f t="shared" si="116"/>
        <v/>
      </c>
      <c r="G78" t="str">
        <f t="shared" si="116"/>
        <v/>
      </c>
      <c r="H78" t="str">
        <f t="shared" si="116"/>
        <v/>
      </c>
      <c r="I78" t="str">
        <f t="shared" si="116"/>
        <v/>
      </c>
      <c r="J78" t="str">
        <f t="shared" si="116"/>
        <v/>
      </c>
      <c r="K78" t="str">
        <f t="shared" si="116"/>
        <v/>
      </c>
      <c r="L78" t="str">
        <f t="shared" si="116"/>
        <v/>
      </c>
      <c r="M78" t="str">
        <f t="shared" si="116"/>
        <v/>
      </c>
      <c r="N78" t="str">
        <f t="shared" si="116"/>
        <v/>
      </c>
      <c r="O78" t="str">
        <f t="shared" si="116"/>
        <v/>
      </c>
      <c r="P78" t="str">
        <f t="shared" si="116"/>
        <v/>
      </c>
      <c r="Q78" t="str">
        <f t="shared" si="116"/>
        <v/>
      </c>
      <c r="R78" t="str">
        <f t="shared" si="116"/>
        <v/>
      </c>
      <c r="S78" t="str">
        <f t="shared" si="116"/>
        <v/>
      </c>
      <c r="T78" t="str">
        <f t="shared" si="116"/>
        <v/>
      </c>
      <c r="U78" t="str">
        <f t="shared" si="116"/>
        <v/>
      </c>
      <c r="V78" t="str">
        <f t="shared" si="116"/>
        <v/>
      </c>
      <c r="W78" t="str">
        <f t="shared" si="116"/>
        <v/>
      </c>
      <c r="X78" t="str">
        <f t="shared" si="116"/>
        <v/>
      </c>
      <c r="Y78" t="str">
        <f t="shared" si="116"/>
        <v/>
      </c>
      <c r="Z78" t="str">
        <f t="shared" si="116"/>
        <v/>
      </c>
      <c r="AA78" t="str">
        <f t="shared" si="116"/>
        <v/>
      </c>
      <c r="AB78" t="str">
        <f t="shared" si="116"/>
        <v/>
      </c>
      <c r="AC78" t="str">
        <f t="shared" si="116"/>
        <v/>
      </c>
      <c r="AD78" t="str">
        <f t="shared" si="116"/>
        <v/>
      </c>
      <c r="AE78" t="str">
        <f t="shared" si="116"/>
        <v/>
      </c>
      <c r="AF78" t="str">
        <f t="shared" si="116"/>
        <v/>
      </c>
      <c r="AG78" t="str">
        <f t="shared" si="116"/>
        <v/>
      </c>
    </row>
    <row r="79" spans="1:76" x14ac:dyDescent="0.25">
      <c r="A79" t="s">
        <v>6</v>
      </c>
      <c r="C79" t="s">
        <v>82</v>
      </c>
      <c r="AN79" t="s">
        <v>5</v>
      </c>
      <c r="AO79" t="s">
        <v>82</v>
      </c>
    </row>
    <row r="80" spans="1:76" x14ac:dyDescent="0.25">
      <c r="A80" t="s">
        <v>2</v>
      </c>
      <c r="C80">
        <v>2018</v>
      </c>
      <c r="D80">
        <v>2017</v>
      </c>
      <c r="E80">
        <v>2016</v>
      </c>
      <c r="F80">
        <v>2015</v>
      </c>
      <c r="G80">
        <v>2014</v>
      </c>
      <c r="H80">
        <v>2013</v>
      </c>
      <c r="I80">
        <v>2012</v>
      </c>
      <c r="J80">
        <v>2011</v>
      </c>
      <c r="K80">
        <v>2010</v>
      </c>
      <c r="L80">
        <v>2009</v>
      </c>
      <c r="M80">
        <v>2008</v>
      </c>
      <c r="N80">
        <v>2007</v>
      </c>
      <c r="O80">
        <v>2006</v>
      </c>
      <c r="P80">
        <v>2005</v>
      </c>
      <c r="Q80">
        <v>2004</v>
      </c>
      <c r="R80">
        <v>2003</v>
      </c>
      <c r="S80">
        <v>2002</v>
      </c>
      <c r="T80">
        <v>2001</v>
      </c>
      <c r="U80">
        <v>2000</v>
      </c>
      <c r="V80">
        <v>1999</v>
      </c>
      <c r="W80">
        <v>1998</v>
      </c>
      <c r="X80">
        <v>1997</v>
      </c>
      <c r="Y80">
        <v>1996</v>
      </c>
      <c r="Z80">
        <v>1995</v>
      </c>
      <c r="AA80">
        <v>1994</v>
      </c>
      <c r="AB80">
        <v>1993</v>
      </c>
      <c r="AC80">
        <v>1992</v>
      </c>
      <c r="AD80">
        <v>1991</v>
      </c>
      <c r="AE80">
        <v>1990</v>
      </c>
      <c r="AF80">
        <v>1989</v>
      </c>
      <c r="AG80">
        <v>1988</v>
      </c>
      <c r="AN80" t="s">
        <v>2</v>
      </c>
      <c r="AO80">
        <v>2018</v>
      </c>
      <c r="AP80">
        <v>2017</v>
      </c>
      <c r="AQ80">
        <v>2016</v>
      </c>
      <c r="AR80">
        <v>2015</v>
      </c>
      <c r="AS80">
        <v>2014</v>
      </c>
      <c r="AT80">
        <v>2013</v>
      </c>
      <c r="AU80">
        <v>2012</v>
      </c>
      <c r="AV80">
        <v>2011</v>
      </c>
      <c r="AW80">
        <v>2010</v>
      </c>
      <c r="AX80">
        <v>2009</v>
      </c>
      <c r="AY80">
        <v>2008</v>
      </c>
      <c r="AZ80">
        <v>2007</v>
      </c>
      <c r="BA80">
        <v>2006</v>
      </c>
      <c r="BB80">
        <v>2005</v>
      </c>
      <c r="BC80">
        <v>2004</v>
      </c>
      <c r="BD80">
        <v>2003</v>
      </c>
      <c r="BE80">
        <v>2002</v>
      </c>
      <c r="BF80">
        <v>2001</v>
      </c>
      <c r="BG80">
        <v>2000</v>
      </c>
      <c r="BH80">
        <v>1999</v>
      </c>
      <c r="BI80">
        <v>1998</v>
      </c>
      <c r="BJ80">
        <v>1997</v>
      </c>
      <c r="BK80">
        <v>1996</v>
      </c>
      <c r="BL80">
        <v>1995</v>
      </c>
      <c r="BM80">
        <v>1994</v>
      </c>
      <c r="BN80">
        <v>1993</v>
      </c>
      <c r="BO80">
        <v>1992</v>
      </c>
      <c r="BP80">
        <v>1991</v>
      </c>
      <c r="BQ80">
        <v>1990</v>
      </c>
      <c r="BR80">
        <v>1989</v>
      </c>
      <c r="BS80">
        <v>1988</v>
      </c>
    </row>
    <row r="81" spans="1:75" x14ac:dyDescent="0.25">
      <c r="A81">
        <v>0</v>
      </c>
      <c r="C81">
        <f ca="1">IFERROR(VLOOKUP($A81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2287</v>
      </c>
      <c r="D81">
        <f ca="1">IFERROR(VLOOKUP($A81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1795</v>
      </c>
      <c r="E81">
        <f ca="1">IFERROR(VLOOKUP($A81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668</v>
      </c>
      <c r="F81">
        <f ca="1">IFERROR(VLOOKUP($A81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470</v>
      </c>
      <c r="G81">
        <f ca="1">IFERROR(VLOOKUP($A81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294</v>
      </c>
      <c r="H81">
        <f ca="1">IFERROR(VLOOKUP($A81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121</v>
      </c>
      <c r="I81">
        <f ca="1">IFERROR(VLOOKUP($A81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8</v>
      </c>
      <c r="J81">
        <f ca="1">IFERROR(VLOOKUP($A81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175</v>
      </c>
      <c r="K81">
        <f ca="1">IFERROR(VLOOKUP($A81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367</v>
      </c>
      <c r="L81">
        <f ca="1">IFERROR(VLOOKUP($A81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704</v>
      </c>
      <c r="M81">
        <f ca="1">IFERROR(VLOOKUP($A81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4006</v>
      </c>
      <c r="N81">
        <f ca="1">IFERROR(VLOOKUP($A81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9341</v>
      </c>
      <c r="O81">
        <f ca="1">IFERROR(VLOOKUP($A81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0252</v>
      </c>
      <c r="P81">
        <f ca="1">IFERROR(VLOOKUP($A81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401</v>
      </c>
      <c r="Q81">
        <f ca="1">IFERROR(VLOOKUP($A81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9210</v>
      </c>
      <c r="R81">
        <f ca="1">IFERROR(VLOOKUP($A81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9117</v>
      </c>
      <c r="S81">
        <f ca="1">IFERROR(VLOOKUP($A81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401</v>
      </c>
      <c r="T81">
        <f ca="1">IFERROR(VLOOKUP($A81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9210</v>
      </c>
      <c r="U81">
        <f ca="1">IFERROR(VLOOKUP($A81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9117</v>
      </c>
      <c r="V81" t="str">
        <f ca="1">IFERROR(VLOOKUP($A81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1">
        <v>0</v>
      </c>
      <c r="AO81">
        <f ca="1">IFERROR(VLOOKUP($A81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55368</v>
      </c>
      <c r="AP81">
        <f ca="1">IFERROR(VLOOKUP($A81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56585</v>
      </c>
      <c r="AQ81">
        <f ca="1">IFERROR(VLOOKUP($A81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30401</v>
      </c>
      <c r="AR81">
        <f ca="1">IFERROR(VLOOKUP($A81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5107</v>
      </c>
      <c r="AS81">
        <f ca="1">IFERROR(VLOOKUP($A81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0690</v>
      </c>
      <c r="AT81">
        <f ca="1">IFERROR(VLOOKUP($A81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16282</v>
      </c>
      <c r="AU81">
        <f ca="1">IFERROR(VLOOKUP($A81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19332</v>
      </c>
      <c r="AV81">
        <f ca="1">IFERROR(VLOOKUP($A81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0995</v>
      </c>
      <c r="AW81">
        <f ca="1">IFERROR(VLOOKUP($A81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1008</v>
      </c>
      <c r="AX81">
        <f ca="1">IFERROR(VLOOKUP($A81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18991</v>
      </c>
      <c r="AY81">
        <f ca="1">IFERROR(VLOOKUP($A81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20896</v>
      </c>
      <c r="AZ81">
        <f ca="1">IFERROR(VLOOKUP($A81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38070</v>
      </c>
      <c r="BA81">
        <f ca="1">IFERROR(VLOOKUP($A81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34260</v>
      </c>
      <c r="BB81">
        <f ca="1">IFERROR(VLOOKUP($A81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7689</v>
      </c>
      <c r="BC81">
        <f ca="1">IFERROR(VLOOKUP($A81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23521</v>
      </c>
      <c r="BD81">
        <f ca="1">IFERROR(VLOOKUP($A81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21182</v>
      </c>
      <c r="BE81">
        <f ca="1">IFERROR(VLOOKUP($A81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22626</v>
      </c>
      <c r="BF81">
        <f ca="1">IFERROR(VLOOKUP($A81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9316</v>
      </c>
      <c r="BG81">
        <f ca="1">IFERROR(VLOOKUP($A81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8858.587237017771</v>
      </c>
      <c r="BH81" t="str">
        <f ca="1">IFERROR(VLOOKUP($A81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I81" t="str">
        <f ca="1">IFERROR(VLOOKUP($A81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J81" t="str">
        <f ca="1">IFERROR(VLOOKUP($A81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  <c r="BK81" t="str">
        <f ca="1">IFERROR(VLOOKUP($A42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9,FALSE),"")</f>
        <v/>
      </c>
      <c r="BL81" t="str">
        <f ca="1">IFERROR(VLOOKUP($A42,IF(BL$41=2018,OFFSET(Stock!$A$23,0,0):OFFSET(Stock!$I$99,0,0),IF(BL$41=2018,OFFSET(Stock!$A$23,0,0):OFFSET(Stock!$I$99,0,0),IF(BL$41=2017,OFFSET(Stock!$A$23,20,0):OFFSET(Stock!$I$99,20,0),IF(BL$41=2016,OFFSET(Stock!$A$23,40,0):OFFSET(Stock!$I$99,40,0),IF(BL$41=2015,OFFSET(Stock!$A$23,60,0):OFFSET(Stock!$I$99,60,0),IF(BL$41=2014,OFFSET(Stock!$A$23,80,0):OFFSET(Stock!$I$99,80,0),IF(BL$41=2013,OFFSET(Stock!$A$23,100,0):OFFSET(Stock!$I$99,100,0),IF(BL$41=2012,OFFSET(Stock!$A$23,120,0):OFFSET(Stock!$I$99,120,0),IF(BL$41=2011,OFFSET(Stock!$A$23,140,0):OFFSET(Stock!$I$99,140,0),IF(BL$41=2010,OFFSET(Stock!$A$23,160,0):OFFSET(Stock!$I$99,160,0),IF(BL$41=2009,OFFSET(Stock!$A$23,180,0):OFFSET(Stock!$I$99,180,0),IF(BL$41=2008,OFFSET(Stock!$A$23,200,0):OFFSET(Stock!$I$99,200,0),IF(BL$41=2007,OFFSET(Stock!$A$23,220,0):OFFSET(Stock!$I$99,220,0),IF(BL$41=2006,OFFSET(Stock!$A$23,240,0):OFFSET(Stock!$I$99,240,0),IF(BL$41=2005,OFFSET(Stock!$A$23,260,0):OFFSET(Stock!$I$99,260,0),IF(BL$41=2004,OFFSET(Stock!$A$23,280,0):OFFSET(Stock!$I$99,280,0),IF(BL$41=2003,OFFSET(Stock!$A$23,300,0):OFFSET(Stock!$I$99,300,0),IF(BL$41=2002,OFFSET(Stock!$A$23,320,0):OFFSET(Stock!$I$99,320,0),IF(BL$41=2001,OFFSET(Stock!$A$23,340,0):OFFSET(Stock!$I$99,340,0),IF(BL$41=2000,OFFSET(Stock!$A$23,360,0):OFFSET(Stock!$I$99,360,0))))))))))))))))))))),9,FALSE),"")</f>
        <v/>
      </c>
    </row>
    <row r="82" spans="1:75" x14ac:dyDescent="0.25">
      <c r="A82">
        <v>1</v>
      </c>
      <c r="C82" t="str">
        <f ca="1">IFERROR(VLOOKUP($A82,IF(A$2=2018,OFFSET(Stock!$A$23,0,0):OFFSET(Stock!$I$99,0,0),IF(A$2=2018,OFFSET(Stock!$A$23,0,0):OFFSET(Stock!$I$99,0,0),IF(A$2=2017,OFFSET(Stock!$A$23,20,0):OFFSET(Stock!$I$99,20,0),IF(A$2=2016,OFFSET(Stock!$A$23,40,0):OFFSET(Stock!$I$99,40,0),IF(A$2=2015,OFFSET(Stock!$A$23,60,0):OFFSET(Stock!$I$99,60,0),IF(A$2=2014,OFFSET(Stock!$A$23,80,0):OFFSET(Stock!$I$99,80,0),IF(A$2=2013,OFFSET(Stock!$A$23,100,0):OFFSET(Stock!$I$99,100,0),IF(A$2=2012,OFFSET(Stock!$A$23,120,0):OFFSET(Stock!$I$99,120,0),IF(A$2=2011,OFFSET(Stock!$A$23,140,0):OFFSET(Stock!$I$99,140,0),IF(A$2=2010,OFFSET(Stock!$A$23,160,0):OFFSET(Stock!$I$99,160,0),IF(A$2=2009,OFFSET(Stock!$A$23,180,0):OFFSET(Stock!$I$99,180,0),IF(A$2=2008,OFFSET(Stock!$A$23,200,0):OFFSET(Stock!$I$99,200,0),IF(A$2=2007,OFFSET(Stock!$A$23,220,0):OFFSET(Stock!$I$99,220,0),IF(A$2=2006,OFFSET(Stock!$A$23,240,0):OFFSET(Stock!$I$99,240,0),IF(A$2=2005,OFFSET(Stock!$A$23,260,0):OFFSET(Stock!$I$99,260,0),IF(A$2=2004,OFFSET(Stock!$A$23,280,0):OFFSET(Stock!$I$99,280,0),IF(A$2=2003,OFFSET(Stock!$A$23,300,0):OFFSET(Stock!$I$99,300,0),IF(A$2=2002,OFFSET(Stock!$A$23,260,0):OFFSET(Stock!$I$99,260,0),IF(A$2=2001,OFFSET(Stock!$A$23,280,0):OFFSET(Stock!$I$99,280,0),IF(A$2=2000,OFFSET(Stock!$A$23,300,0):OFFSET(Stock!$I$99,300,0))))))))))))))))))))),5,FALSE),"")</f>
        <v/>
      </c>
      <c r="D82">
        <f ca="1">IFERROR(VLOOKUP($A82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1675</v>
      </c>
      <c r="E82">
        <f ca="1">IFERROR(VLOOKUP($A82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1356</v>
      </c>
      <c r="F82">
        <f ca="1">IFERROR(VLOOKUP($A82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488</v>
      </c>
      <c r="G82">
        <f ca="1">IFERROR(VLOOKUP($A82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316</v>
      </c>
      <c r="H82">
        <f ca="1">IFERROR(VLOOKUP($A82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131</v>
      </c>
      <c r="I82">
        <f ca="1">IFERROR(VLOOKUP($A82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107</v>
      </c>
      <c r="J82">
        <f ca="1">IFERROR(VLOOKUP($A82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193</v>
      </c>
      <c r="K82">
        <f ca="1">IFERROR(VLOOKUP($A82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398</v>
      </c>
      <c r="L82">
        <f ca="1">IFERROR(VLOOKUP($A82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743</v>
      </c>
      <c r="M82">
        <f ca="1">IFERROR(VLOOKUP($A82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4829</v>
      </c>
      <c r="N82">
        <f ca="1">IFERROR(VLOOKUP($A82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7606</v>
      </c>
      <c r="O82">
        <f ca="1">IFERROR(VLOOKUP($A82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0410</v>
      </c>
      <c r="P82">
        <f ca="1">IFERROR(VLOOKUP($A82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9672</v>
      </c>
      <c r="Q82">
        <f ca="1">IFERROR(VLOOKUP($A82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440</v>
      </c>
      <c r="R82">
        <f ca="1">IFERROR(VLOOKUP($A82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9237</v>
      </c>
      <c r="S82">
        <f ca="1">IFERROR(VLOOKUP($A82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13083</v>
      </c>
      <c r="T82">
        <f ca="1">IFERROR(VLOOKUP($A82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440</v>
      </c>
      <c r="U82">
        <f ca="1">IFERROR(VLOOKUP($A82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9237</v>
      </c>
      <c r="V82">
        <f ca="1">IFERROR(VLOOKUP($A82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13083</v>
      </c>
      <c r="W82" t="str">
        <f ca="1">IFERROR(VLOOKUP($A82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2">
        <v>1</v>
      </c>
      <c r="AP82">
        <f ca="1">IFERROR(VLOOKUP($A82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56821</v>
      </c>
      <c r="AQ82">
        <f ca="1">IFERROR(VLOOKUP($A82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53690</v>
      </c>
      <c r="AR82">
        <f ca="1">IFERROR(VLOOKUP($A82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7339</v>
      </c>
      <c r="AS82">
        <f ca="1">IFERROR(VLOOKUP($A82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2426</v>
      </c>
      <c r="AT82">
        <f ca="1">IFERROR(VLOOKUP($A82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18662</v>
      </c>
      <c r="AU82">
        <f ca="1">IFERROR(VLOOKUP($A82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2131</v>
      </c>
      <c r="AV82">
        <f ca="1">IFERROR(VLOOKUP($A82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2918</v>
      </c>
      <c r="AW82">
        <f ca="1">IFERROR(VLOOKUP($A82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0764</v>
      </c>
      <c r="AX82">
        <f ca="1">IFERROR(VLOOKUP($A82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2792</v>
      </c>
      <c r="AY82">
        <f ca="1">IFERROR(VLOOKUP($A82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38410</v>
      </c>
      <c r="AZ82">
        <f ca="1">IFERROR(VLOOKUP($A82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23118</v>
      </c>
      <c r="BA82">
        <f ca="1">IFERROR(VLOOKUP($A82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35049</v>
      </c>
      <c r="BB82">
        <f ca="1">IFERROR(VLOOKUP($A82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8961</v>
      </c>
      <c r="BC82">
        <f ca="1">IFERROR(VLOOKUP($A82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4069</v>
      </c>
      <c r="BD82">
        <f ca="1">IFERROR(VLOOKUP($A82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21396</v>
      </c>
      <c r="BE82">
        <f ca="1">IFERROR(VLOOKUP($A82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22872</v>
      </c>
      <c r="BF82">
        <f ca="1">IFERROR(VLOOKUP($A82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9063</v>
      </c>
      <c r="BG82">
        <f ca="1">IFERROR(VLOOKUP($A82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21148</v>
      </c>
      <c r="BH82">
        <f ca="1">IFERROR(VLOOKUP($A82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5322.398690266333</v>
      </c>
      <c r="BI82" t="str">
        <f ca="1">IFERROR(VLOOKUP($A82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J82" t="str">
        <f ca="1">IFERROR(VLOOKUP($A82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K82" t="str">
        <f ca="1">IFERROR(VLOOKUP($A82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  <c r="BL82" t="str">
        <f ca="1">IFERROR(VLOOKUP($A82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9,FALSE),"")</f>
        <v/>
      </c>
      <c r="BM82" t="str">
        <f ca="1">IFERROR(VLOOKUP($A82,IF(BL$41=2018,OFFSET(Stock!$A$23,0,0):OFFSET(Stock!$I$99,0,0),IF(BL$41=2018,OFFSET(Stock!$A$23,0,0):OFFSET(Stock!$I$99,0,0),IF(BL$41=2017,OFFSET(Stock!$A$23,20,0):OFFSET(Stock!$I$99,20,0),IF(BL$41=2016,OFFSET(Stock!$A$23,40,0):OFFSET(Stock!$I$99,40,0),IF(BL$41=2015,OFFSET(Stock!$A$23,60,0):OFFSET(Stock!$I$99,60,0),IF(BL$41=2014,OFFSET(Stock!$A$23,80,0):OFFSET(Stock!$I$99,80,0),IF(BL$41=2013,OFFSET(Stock!$A$23,100,0):OFFSET(Stock!$I$99,100,0),IF(BL$41=2012,OFFSET(Stock!$A$23,120,0):OFFSET(Stock!$I$99,120,0),IF(BL$41=2011,OFFSET(Stock!$A$23,140,0):OFFSET(Stock!$I$99,140,0),IF(BL$41=2010,OFFSET(Stock!$A$23,160,0):OFFSET(Stock!$I$99,160,0),IF(BL$41=2009,OFFSET(Stock!$A$23,180,0):OFFSET(Stock!$I$99,180,0),IF(BL$41=2008,OFFSET(Stock!$A$23,200,0):OFFSET(Stock!$I$99,200,0),IF(BL$41=2007,OFFSET(Stock!$A$23,220,0):OFFSET(Stock!$I$99,220,0),IF(BL$41=2006,OFFSET(Stock!$A$23,240,0):OFFSET(Stock!$I$99,240,0),IF(BL$41=2005,OFFSET(Stock!$A$23,260,0):OFFSET(Stock!$I$99,260,0),IF(BL$41=2004,OFFSET(Stock!$A$23,280,0):OFFSET(Stock!$I$99,280,0),IF(BL$41=2003,OFFSET(Stock!$A$23,300,0):OFFSET(Stock!$I$99,300,0),IF(BL$41=2002,OFFSET(Stock!$A$23,320,0):OFFSET(Stock!$I$99,320,0),IF(BL$41=2001,OFFSET(Stock!$A$23,340,0):OFFSET(Stock!$I$99,340,0),IF(BL$41=2000,OFFSET(Stock!$A$23,360,0):OFFSET(Stock!$I$99,360,0))))))))))))))))))))),9,FALSE),"")</f>
        <v/>
      </c>
      <c r="BN82" t="str">
        <f ca="1">IFERROR(VLOOKUP($A82,IF(BM$41=2018,OFFSET(Stock!$A$23,0,0):OFFSET(Stock!$I$99,0,0),IF(BM$41=2018,OFFSET(Stock!$A$23,0,0):OFFSET(Stock!$I$99,0,0),IF(BM$41=2017,OFFSET(Stock!$A$23,20,0):OFFSET(Stock!$I$99,20,0),IF(BM$41=2016,OFFSET(Stock!$A$23,40,0):OFFSET(Stock!$I$99,40,0),IF(BM$41=2015,OFFSET(Stock!$A$23,60,0):OFFSET(Stock!$I$99,60,0),IF(BM$41=2014,OFFSET(Stock!$A$23,80,0):OFFSET(Stock!$I$99,80,0),IF(BM$41=2013,OFFSET(Stock!$A$23,100,0):OFFSET(Stock!$I$99,100,0),IF(BM$41=2012,OFFSET(Stock!$A$23,120,0):OFFSET(Stock!$I$99,120,0),IF(BM$41=2011,OFFSET(Stock!$A$23,140,0):OFFSET(Stock!$I$99,140,0),IF(BM$41=2010,OFFSET(Stock!$A$23,160,0):OFFSET(Stock!$I$99,160,0),IF(BM$41=2009,OFFSET(Stock!$A$23,180,0):OFFSET(Stock!$I$99,180,0),IF(BM$41=2008,OFFSET(Stock!$A$23,200,0):OFFSET(Stock!$I$99,200,0),IF(BM$41=2007,OFFSET(Stock!$A$23,220,0):OFFSET(Stock!$I$99,220,0),IF(BM$41=2006,OFFSET(Stock!$A$23,240,0):OFFSET(Stock!$I$99,240,0),IF(BM$41=2005,OFFSET(Stock!$A$23,260,0):OFFSET(Stock!$I$99,260,0),IF(BM$41=2004,OFFSET(Stock!$A$23,280,0):OFFSET(Stock!$I$99,280,0),IF(BM$41=2003,OFFSET(Stock!$A$23,300,0):OFFSET(Stock!$I$99,300,0),IF(BM$41=2002,OFFSET(Stock!$A$23,320,0):OFFSET(Stock!$I$99,320,0),IF(BM$41=2001,OFFSET(Stock!$A$23,340,0):OFFSET(Stock!$I$99,340,0),IF(BM$41=2000,OFFSET(Stock!$A$23,360,0):OFFSET(Stock!$I$99,360,0))))))))))))))))))))),9,FALSE),"")</f>
        <v/>
      </c>
    </row>
    <row r="83" spans="1:75" x14ac:dyDescent="0.25">
      <c r="A83">
        <v>2</v>
      </c>
      <c r="E83">
        <f ca="1">IFERROR(VLOOKUP($A83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1238</v>
      </c>
      <c r="F83">
        <f ca="1">IFERROR(VLOOKUP($A83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909</v>
      </c>
      <c r="G83">
        <f ca="1">IFERROR(VLOOKUP($A83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362</v>
      </c>
      <c r="H83">
        <f ca="1">IFERROR(VLOOKUP($A83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155</v>
      </c>
      <c r="I83">
        <f ca="1">IFERROR(VLOOKUP($A83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126</v>
      </c>
      <c r="J83">
        <f ca="1">IFERROR(VLOOKUP($A83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225</v>
      </c>
      <c r="K83">
        <f ca="1">IFERROR(VLOOKUP($A83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445</v>
      </c>
      <c r="L83">
        <f ca="1">IFERROR(VLOOKUP($A83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753</v>
      </c>
      <c r="M83">
        <f ca="1">IFERROR(VLOOKUP($A83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4891</v>
      </c>
      <c r="N83">
        <f ca="1">IFERROR(VLOOKUP($A83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9165</v>
      </c>
      <c r="O83">
        <f ca="1">IFERROR(VLOOKUP($A83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8845</v>
      </c>
      <c r="P83">
        <f ca="1">IFERROR(VLOOKUP($A83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9917</v>
      </c>
      <c r="Q83">
        <f ca="1">IFERROR(VLOOKUP($A83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9643</v>
      </c>
      <c r="R83">
        <f ca="1">IFERROR(VLOOKUP($A83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405</v>
      </c>
      <c r="S83">
        <f ca="1">IFERROR(VLOOKUP($A83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3147</v>
      </c>
      <c r="T83">
        <f ca="1">IFERROR(VLOOKUP($A83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12992</v>
      </c>
      <c r="U83">
        <f ca="1">IFERROR(VLOOKUP($A83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405</v>
      </c>
      <c r="V83">
        <f ca="1">IFERROR(VLOOKUP($A83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3147</v>
      </c>
      <c r="W83">
        <f ca="1">IFERROR(VLOOKUP($A83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12992</v>
      </c>
      <c r="X83" t="str">
        <f ca="1">IFERROR(VLOOKUP($A83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3">
        <v>2</v>
      </c>
      <c r="AQ83">
        <f ca="1">IFERROR(VLOOKUP($A83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53526</v>
      </c>
      <c r="AR83">
        <f ca="1">IFERROR(VLOOKUP($A83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40950</v>
      </c>
      <c r="AS83">
        <f ca="1">IFERROR(VLOOKUP($A83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5234</v>
      </c>
      <c r="AT83">
        <f ca="1">IFERROR(VLOOKUP($A83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0340</v>
      </c>
      <c r="AU83">
        <f ca="1">IFERROR(VLOOKUP($A83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4525</v>
      </c>
      <c r="AV83">
        <f ca="1">IFERROR(VLOOKUP($A83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5088</v>
      </c>
      <c r="AW83">
        <f ca="1">IFERROR(VLOOKUP($A83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2553</v>
      </c>
      <c r="AX83">
        <f ca="1">IFERROR(VLOOKUP($A83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18181</v>
      </c>
      <c r="AY83">
        <f ca="1">IFERROR(VLOOKUP($A83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42316</v>
      </c>
      <c r="AZ83">
        <f ca="1">IFERROR(VLOOKUP($A83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41200</v>
      </c>
      <c r="BA83">
        <f ca="1">IFERROR(VLOOKUP($A83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22761</v>
      </c>
      <c r="BB83">
        <f ca="1">IFERROR(VLOOKUP($A83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30427</v>
      </c>
      <c r="BC83">
        <f ca="1">IFERROR(VLOOKUP($A83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5472</v>
      </c>
      <c r="BD83">
        <f ca="1">IFERROR(VLOOKUP($A83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1952</v>
      </c>
      <c r="BE83">
        <f ca="1">IFERROR(VLOOKUP($A83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23034</v>
      </c>
      <c r="BF83">
        <f ca="1">IFERROR(VLOOKUP($A83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9020</v>
      </c>
      <c r="BG83">
        <f ca="1">IFERROR(VLOOKUP($A83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20993</v>
      </c>
      <c r="BH83">
        <f ca="1">IFERROR(VLOOKUP($A83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6520</v>
      </c>
      <c r="BI83">
        <f ca="1">IFERROR(VLOOKUP($A83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5121.191590310978</v>
      </c>
      <c r="BJ83" t="str">
        <f ca="1">IFERROR(VLOOKUP($A83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K83" t="str">
        <f ca="1">IFERROR(VLOOKUP($A83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L83" t="str">
        <f ca="1">IFERROR(VLOOKUP($A83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  <c r="BM83" t="str">
        <f ca="1">IFERROR(VLOOKUP($A83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9,FALSE),"")</f>
        <v/>
      </c>
      <c r="BN83" t="str">
        <f ca="1">IFERROR(VLOOKUP($A83,IF(BL$41=2018,OFFSET(Stock!$A$23,0,0):OFFSET(Stock!$I$99,0,0),IF(BL$41=2018,OFFSET(Stock!$A$23,0,0):OFFSET(Stock!$I$99,0,0),IF(BL$41=2017,OFFSET(Stock!$A$23,20,0):OFFSET(Stock!$I$99,20,0),IF(BL$41=2016,OFFSET(Stock!$A$23,40,0):OFFSET(Stock!$I$99,40,0),IF(BL$41=2015,OFFSET(Stock!$A$23,60,0):OFFSET(Stock!$I$99,60,0),IF(BL$41=2014,OFFSET(Stock!$A$23,80,0):OFFSET(Stock!$I$99,80,0),IF(BL$41=2013,OFFSET(Stock!$A$23,100,0):OFFSET(Stock!$I$99,100,0),IF(BL$41=2012,OFFSET(Stock!$A$23,120,0):OFFSET(Stock!$I$99,120,0),IF(BL$41=2011,OFFSET(Stock!$A$23,140,0):OFFSET(Stock!$I$99,140,0),IF(BL$41=2010,OFFSET(Stock!$A$23,160,0):OFFSET(Stock!$I$99,160,0),IF(BL$41=2009,OFFSET(Stock!$A$23,180,0):OFFSET(Stock!$I$99,180,0),IF(BL$41=2008,OFFSET(Stock!$A$23,200,0):OFFSET(Stock!$I$99,200,0),IF(BL$41=2007,OFFSET(Stock!$A$23,220,0):OFFSET(Stock!$I$99,220,0),IF(BL$41=2006,OFFSET(Stock!$A$23,240,0):OFFSET(Stock!$I$99,240,0),IF(BL$41=2005,OFFSET(Stock!$A$23,260,0):OFFSET(Stock!$I$99,260,0),IF(BL$41=2004,OFFSET(Stock!$A$23,280,0):OFFSET(Stock!$I$99,280,0),IF(BL$41=2003,OFFSET(Stock!$A$23,300,0):OFFSET(Stock!$I$99,300,0),IF(BL$41=2002,OFFSET(Stock!$A$23,320,0):OFFSET(Stock!$I$99,320,0),IF(BL$41=2001,OFFSET(Stock!$A$23,340,0):OFFSET(Stock!$I$99,340,0),IF(BL$41=2000,OFFSET(Stock!$A$23,360,0):OFFSET(Stock!$I$99,360,0))))))))))))))))))))),9,FALSE),"")</f>
        <v/>
      </c>
    </row>
    <row r="84" spans="1:75" x14ac:dyDescent="0.25">
      <c r="A84">
        <v>3</v>
      </c>
      <c r="F84">
        <f ca="1">IFERROR(VLOOKUP($A84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844</v>
      </c>
      <c r="G84">
        <f ca="1">IFERROR(VLOOKUP($A84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667</v>
      </c>
      <c r="H84">
        <f ca="1">IFERROR(VLOOKUP($A84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187</v>
      </c>
      <c r="I84">
        <f ca="1">IFERROR(VLOOKUP($A84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148</v>
      </c>
      <c r="J84">
        <f ca="1">IFERROR(VLOOKUP($A84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251</v>
      </c>
      <c r="K84">
        <f ca="1">IFERROR(VLOOKUP($A84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470</v>
      </c>
      <c r="L84">
        <f ca="1">IFERROR(VLOOKUP($A84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783</v>
      </c>
      <c r="M84">
        <f ca="1">IFERROR(VLOOKUP($A84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4884</v>
      </c>
      <c r="N84">
        <f ca="1">IFERROR(VLOOKUP($A84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8979</v>
      </c>
      <c r="O84">
        <f ca="1">IFERROR(VLOOKUP($A84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0488</v>
      </c>
      <c r="P84">
        <f ca="1">IFERROR(VLOOKUP($A84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8547</v>
      </c>
      <c r="Q84">
        <f ca="1">IFERROR(VLOOKUP($A84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0019</v>
      </c>
      <c r="R84">
        <f ca="1">IFERROR(VLOOKUP($A84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9716</v>
      </c>
      <c r="S84">
        <f ca="1">IFERROR(VLOOKUP($A84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13080</v>
      </c>
      <c r="T84">
        <f ca="1">IFERROR(VLOOKUP($A84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2913</v>
      </c>
      <c r="U84">
        <f ca="1">IFERROR(VLOOKUP($A84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12741</v>
      </c>
      <c r="V84">
        <f ca="1">IFERROR(VLOOKUP($A84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13080</v>
      </c>
      <c r="W84">
        <f ca="1">IFERROR(VLOOKUP($A84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2913</v>
      </c>
      <c r="X84">
        <f ca="1">IFERROR(VLOOKUP($A84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12741</v>
      </c>
      <c r="Y84" t="str">
        <f ca="1">IFERROR(VLOOKUP($A84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4">
        <v>3</v>
      </c>
      <c r="AR84">
        <f ca="1">IFERROR(VLOOKUP($A84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40235</v>
      </c>
      <c r="AS84">
        <f ca="1">IFERROR(VLOOKUP($A84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37775</v>
      </c>
      <c r="AT84">
        <f ca="1">IFERROR(VLOOKUP($A84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4863</v>
      </c>
      <c r="AU84">
        <f ca="1">IFERROR(VLOOKUP($A84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7505</v>
      </c>
      <c r="AV84">
        <f ca="1">IFERROR(VLOOKUP($A84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9358</v>
      </c>
      <c r="AW84">
        <f ca="1">IFERROR(VLOOKUP($A84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6313</v>
      </c>
      <c r="AX84">
        <f ca="1">IFERROR(VLOOKUP($A84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1115</v>
      </c>
      <c r="AY84">
        <f ca="1">IFERROR(VLOOKUP($A84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9829</v>
      </c>
      <c r="AZ84">
        <f ca="1">IFERROR(VLOOKUP($A84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42090</v>
      </c>
      <c r="BA84">
        <f ca="1">IFERROR(VLOOKUP($A84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40079</v>
      </c>
      <c r="BB84">
        <f ca="1">IFERROR(VLOOKUP($A84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21969</v>
      </c>
      <c r="BC84">
        <f ca="1">IFERROR(VLOOKUP($A84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8230</v>
      </c>
      <c r="BD84">
        <f ca="1">IFERROR(VLOOKUP($A84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4577</v>
      </c>
      <c r="BE84">
        <f ca="1">IFERROR(VLOOKUP($A84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3904</v>
      </c>
      <c r="BF84">
        <f ca="1">IFERROR(VLOOKUP($A84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9330</v>
      </c>
      <c r="BG84">
        <f ca="1">IFERROR(VLOOKUP($A84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20494</v>
      </c>
      <c r="BH84">
        <f ca="1">IFERROR(VLOOKUP($A84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6217</v>
      </c>
      <c r="BI84">
        <f ca="1">IFERROR(VLOOKUP($A84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5952</v>
      </c>
      <c r="BJ84">
        <f ca="1">IFERROR(VLOOKUP($A84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2642.319423841795</v>
      </c>
      <c r="BK84" t="str">
        <f ca="1">IFERROR(VLOOKUP($A84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L84" t="str">
        <f ca="1">IFERROR(VLOOKUP($A84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M84" t="str">
        <f ca="1">IFERROR(VLOOKUP($A84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</row>
    <row r="85" spans="1:75" x14ac:dyDescent="0.25">
      <c r="A85">
        <v>4</v>
      </c>
      <c r="G85">
        <f ca="1">IFERROR(VLOOKUP($A85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611</v>
      </c>
      <c r="H85">
        <f ca="1">IFERROR(VLOOKUP($A85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387</v>
      </c>
      <c r="I85">
        <f ca="1">IFERROR(VLOOKUP($A85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172</v>
      </c>
      <c r="J85">
        <f ca="1">IFERROR(VLOOKUP($A85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261</v>
      </c>
      <c r="K85">
        <f ca="1">IFERROR(VLOOKUP($A85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495</v>
      </c>
      <c r="L85">
        <f ca="1">IFERROR(VLOOKUP($A85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819</v>
      </c>
      <c r="M85">
        <f ca="1">IFERROR(VLOOKUP($A85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4918</v>
      </c>
      <c r="N85">
        <f ca="1">IFERROR(VLOOKUP($A85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8865</v>
      </c>
      <c r="O85">
        <f ca="1">IFERROR(VLOOKUP($A85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10145</v>
      </c>
      <c r="P85">
        <f ca="1">IFERROR(VLOOKUP($A85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9832</v>
      </c>
      <c r="Q85">
        <f ca="1">IFERROR(VLOOKUP($A85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8892</v>
      </c>
      <c r="R85">
        <f ca="1">IFERROR(VLOOKUP($A85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0261</v>
      </c>
      <c r="S85">
        <f ca="1">IFERROR(VLOOKUP($A85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3564</v>
      </c>
      <c r="T85">
        <f ca="1">IFERROR(VLOOKUP($A85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13063</v>
      </c>
      <c r="U85">
        <f ca="1">IFERROR(VLOOKUP($A85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2783</v>
      </c>
      <c r="V85">
        <f ca="1">IFERROR(VLOOKUP($A85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9770</v>
      </c>
      <c r="W85">
        <f ca="1">IFERROR(VLOOKUP($A85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13063</v>
      </c>
      <c r="X85">
        <f ca="1">IFERROR(VLOOKUP($A85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2783</v>
      </c>
      <c r="Y85">
        <f ca="1">IFERROR(VLOOKUP($A85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9770</v>
      </c>
      <c r="Z85" t="str">
        <f ca="1">IFERROR(VLOOKUP($A85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5">
        <v>4</v>
      </c>
      <c r="AS85">
        <f ca="1">IFERROR(VLOOKUP($A85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36849</v>
      </c>
      <c r="AT85">
        <f ca="1">IFERROR(VLOOKUP($A85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30916</v>
      </c>
      <c r="AU85">
        <f ca="1">IFERROR(VLOOKUP($A85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31927</v>
      </c>
      <c r="AV85">
        <f ca="1">IFERROR(VLOOKUP($A85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33293</v>
      </c>
      <c r="AW85">
        <f ca="1">IFERROR(VLOOKUP($A85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30009</v>
      </c>
      <c r="AX85">
        <f ca="1">IFERROR(VLOOKUP($A85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4228</v>
      </c>
      <c r="AY85">
        <f ca="1">IFERROR(VLOOKUP($A85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32822</v>
      </c>
      <c r="AZ85">
        <f ca="1">IFERROR(VLOOKUP($A85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6992</v>
      </c>
      <c r="BA85">
        <f ca="1">IFERROR(VLOOKUP($A85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41289</v>
      </c>
      <c r="BB85">
        <f ca="1">IFERROR(VLOOKUP($A85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37567</v>
      </c>
      <c r="BC85">
        <f ca="1">IFERROR(VLOOKUP($A85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7026</v>
      </c>
      <c r="BD85">
        <f ca="1">IFERROR(VLOOKUP($A85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7095</v>
      </c>
      <c r="BE85">
        <f ca="1">IFERROR(VLOOKUP($A85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6410</v>
      </c>
      <c r="BF85">
        <f ca="1">IFERROR(VLOOKUP($A85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9766</v>
      </c>
      <c r="BG85">
        <f ca="1">IFERROR(VLOOKUP($A85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20659</v>
      </c>
      <c r="BH85">
        <f ca="1">IFERROR(VLOOKUP($A85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6120</v>
      </c>
      <c r="BI85">
        <f ca="1">IFERROR(VLOOKUP($A85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5894</v>
      </c>
      <c r="BJ85">
        <f ca="1">IFERROR(VLOOKUP($A85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3361</v>
      </c>
      <c r="BK85">
        <f ca="1">IFERROR(VLOOKUP($A85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2099.283242803451</v>
      </c>
      <c r="BL85" t="str">
        <f ca="1">IFERROR(VLOOKUP($A85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M85" t="str">
        <f ca="1">IFERROR(VLOOKUP($A85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N85" t="str">
        <f ca="1">IFERROR(VLOOKUP($A85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  <c r="BO85" t="str">
        <f ca="1">IFERROR(VLOOKUP($A85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9,FALSE),"")</f>
        <v/>
      </c>
      <c r="BP85" t="str">
        <f ca="1">IFERROR(VLOOKUP($A85,IF(BL$41=2018,OFFSET(Stock!$A$23,0,0):OFFSET(Stock!$I$99,0,0),IF(BL$41=2018,OFFSET(Stock!$A$23,0,0):OFFSET(Stock!$I$99,0,0),IF(BL$41=2017,OFFSET(Stock!$A$23,20,0):OFFSET(Stock!$I$99,20,0),IF(BL$41=2016,OFFSET(Stock!$A$23,40,0):OFFSET(Stock!$I$99,40,0),IF(BL$41=2015,OFFSET(Stock!$A$23,60,0):OFFSET(Stock!$I$99,60,0),IF(BL$41=2014,OFFSET(Stock!$A$23,80,0):OFFSET(Stock!$I$99,80,0),IF(BL$41=2013,OFFSET(Stock!$A$23,100,0):OFFSET(Stock!$I$99,100,0),IF(BL$41=2012,OFFSET(Stock!$A$23,120,0):OFFSET(Stock!$I$99,120,0),IF(BL$41=2011,OFFSET(Stock!$A$23,140,0):OFFSET(Stock!$I$99,140,0),IF(BL$41=2010,OFFSET(Stock!$A$23,160,0):OFFSET(Stock!$I$99,160,0),IF(BL$41=2009,OFFSET(Stock!$A$23,180,0):OFFSET(Stock!$I$99,180,0),IF(BL$41=2008,OFFSET(Stock!$A$23,200,0):OFFSET(Stock!$I$99,200,0),IF(BL$41=2007,OFFSET(Stock!$A$23,220,0):OFFSET(Stock!$I$99,220,0),IF(BL$41=2006,OFFSET(Stock!$A$23,240,0):OFFSET(Stock!$I$99,240,0),IF(BL$41=2005,OFFSET(Stock!$A$23,260,0):OFFSET(Stock!$I$99,260,0),IF(BL$41=2004,OFFSET(Stock!$A$23,280,0):OFFSET(Stock!$I$99,280,0),IF(BL$41=2003,OFFSET(Stock!$A$23,300,0):OFFSET(Stock!$I$99,300,0),IF(BL$41=2002,OFFSET(Stock!$A$23,320,0):OFFSET(Stock!$I$99,320,0),IF(BL$41=2001,OFFSET(Stock!$A$23,340,0):OFFSET(Stock!$I$99,340,0),IF(BL$41=2000,OFFSET(Stock!$A$23,360,0):OFFSET(Stock!$I$99,360,0))))))))))))))))))))),9,FALSE),"")</f>
        <v/>
      </c>
      <c r="BQ85" t="str">
        <f ca="1">IFERROR(VLOOKUP($A85,IF(BM$41=2018,OFFSET(Stock!$A$23,0,0):OFFSET(Stock!$I$99,0,0),IF(BM$41=2018,OFFSET(Stock!$A$23,0,0):OFFSET(Stock!$I$99,0,0),IF(BM$41=2017,OFFSET(Stock!$A$23,20,0):OFFSET(Stock!$I$99,20,0),IF(BM$41=2016,OFFSET(Stock!$A$23,40,0):OFFSET(Stock!$I$99,40,0),IF(BM$41=2015,OFFSET(Stock!$A$23,60,0):OFFSET(Stock!$I$99,60,0),IF(BM$41=2014,OFFSET(Stock!$A$23,80,0):OFFSET(Stock!$I$99,80,0),IF(BM$41=2013,OFFSET(Stock!$A$23,100,0):OFFSET(Stock!$I$99,100,0),IF(BM$41=2012,OFFSET(Stock!$A$23,120,0):OFFSET(Stock!$I$99,120,0),IF(BM$41=2011,OFFSET(Stock!$A$23,140,0):OFFSET(Stock!$I$99,140,0),IF(BM$41=2010,OFFSET(Stock!$A$23,160,0):OFFSET(Stock!$I$99,160,0),IF(BM$41=2009,OFFSET(Stock!$A$23,180,0):OFFSET(Stock!$I$99,180,0),IF(BM$41=2008,OFFSET(Stock!$A$23,200,0):OFFSET(Stock!$I$99,200,0),IF(BM$41=2007,OFFSET(Stock!$A$23,220,0):OFFSET(Stock!$I$99,220,0),IF(BM$41=2006,OFFSET(Stock!$A$23,240,0):OFFSET(Stock!$I$99,240,0),IF(BM$41=2005,OFFSET(Stock!$A$23,260,0):OFFSET(Stock!$I$99,260,0),IF(BM$41=2004,OFFSET(Stock!$A$23,280,0):OFFSET(Stock!$I$99,280,0),IF(BM$41=2003,OFFSET(Stock!$A$23,300,0):OFFSET(Stock!$I$99,300,0),IF(BM$41=2002,OFFSET(Stock!$A$23,320,0):OFFSET(Stock!$I$99,320,0),IF(BM$41=2001,OFFSET(Stock!$A$23,340,0):OFFSET(Stock!$I$99,340,0),IF(BM$41=2000,OFFSET(Stock!$A$23,360,0):OFFSET(Stock!$I$99,360,0))))))))))))))))))))),9,FALSE),"")</f>
        <v/>
      </c>
      <c r="BR85" t="str">
        <f ca="1">IFERROR(VLOOKUP($A85,IF(BN$41=2018,OFFSET(Stock!$A$23,0,0):OFFSET(Stock!$I$99,0,0),IF(BN$41=2018,OFFSET(Stock!$A$23,0,0):OFFSET(Stock!$I$99,0,0),IF(BN$41=2017,OFFSET(Stock!$A$23,20,0):OFFSET(Stock!$I$99,20,0),IF(BN$41=2016,OFFSET(Stock!$A$23,40,0):OFFSET(Stock!$I$99,40,0),IF(BN$41=2015,OFFSET(Stock!$A$23,60,0):OFFSET(Stock!$I$99,60,0),IF(BN$41=2014,OFFSET(Stock!$A$23,80,0):OFFSET(Stock!$I$99,80,0),IF(BN$41=2013,OFFSET(Stock!$A$23,100,0):OFFSET(Stock!$I$99,100,0),IF(BN$41=2012,OFFSET(Stock!$A$23,120,0):OFFSET(Stock!$I$99,120,0),IF(BN$41=2011,OFFSET(Stock!$A$23,140,0):OFFSET(Stock!$I$99,140,0),IF(BN$41=2010,OFFSET(Stock!$A$23,160,0):OFFSET(Stock!$I$99,160,0),IF(BN$41=2009,OFFSET(Stock!$A$23,180,0):OFFSET(Stock!$I$99,180,0),IF(BN$41=2008,OFFSET(Stock!$A$23,200,0):OFFSET(Stock!$I$99,200,0),IF(BN$41=2007,OFFSET(Stock!$A$23,220,0):OFFSET(Stock!$I$99,220,0),IF(BN$41=2006,OFFSET(Stock!$A$23,240,0):OFFSET(Stock!$I$99,240,0),IF(BN$41=2005,OFFSET(Stock!$A$23,260,0):OFFSET(Stock!$I$99,260,0),IF(BN$41=2004,OFFSET(Stock!$A$23,280,0):OFFSET(Stock!$I$99,280,0),IF(BN$41=2003,OFFSET(Stock!$A$23,300,0):OFFSET(Stock!$I$99,300,0),IF(BN$41=2002,OFFSET(Stock!$A$23,320,0):OFFSET(Stock!$I$99,320,0),IF(BN$41=2001,OFFSET(Stock!$A$23,340,0):OFFSET(Stock!$I$99,340,0),IF(BN$41=2000,OFFSET(Stock!$A$23,360,0):OFFSET(Stock!$I$99,360,0))))))))))))))))))))),9,FALSE),"")</f>
        <v/>
      </c>
      <c r="BS85" t="str">
        <f ca="1">IFERROR(VLOOKUP($A85,IF(BO$41=2018,OFFSET(Stock!$A$23,0,0):OFFSET(Stock!$I$99,0,0),IF(BO$41=2018,OFFSET(Stock!$A$23,0,0):OFFSET(Stock!$I$99,0,0),IF(BO$41=2017,OFFSET(Stock!$A$23,20,0):OFFSET(Stock!$I$99,20,0),IF(BO$41=2016,OFFSET(Stock!$A$23,40,0):OFFSET(Stock!$I$99,40,0),IF(BO$41=2015,OFFSET(Stock!$A$23,60,0):OFFSET(Stock!$I$99,60,0),IF(BO$41=2014,OFFSET(Stock!$A$23,80,0):OFFSET(Stock!$I$99,80,0),IF(BO$41=2013,OFFSET(Stock!$A$23,100,0):OFFSET(Stock!$I$99,100,0),IF(BO$41=2012,OFFSET(Stock!$A$23,120,0):OFFSET(Stock!$I$99,120,0),IF(BO$41=2011,OFFSET(Stock!$A$23,140,0):OFFSET(Stock!$I$99,140,0),IF(BO$41=2010,OFFSET(Stock!$A$23,160,0):OFFSET(Stock!$I$99,160,0),IF(BO$41=2009,OFFSET(Stock!$A$23,180,0):OFFSET(Stock!$I$99,180,0),IF(BO$41=2008,OFFSET(Stock!$A$23,200,0):OFFSET(Stock!$I$99,200,0),IF(BO$41=2007,OFFSET(Stock!$A$23,220,0):OFFSET(Stock!$I$99,220,0),IF(BO$41=2006,OFFSET(Stock!$A$23,240,0):OFFSET(Stock!$I$99,240,0),IF(BO$41=2005,OFFSET(Stock!$A$23,260,0):OFFSET(Stock!$I$99,260,0),IF(BO$41=2004,OFFSET(Stock!$A$23,280,0):OFFSET(Stock!$I$99,280,0),IF(BO$41=2003,OFFSET(Stock!$A$23,300,0):OFFSET(Stock!$I$99,300,0),IF(BO$41=2002,OFFSET(Stock!$A$23,320,0):OFFSET(Stock!$I$99,320,0),IF(BO$41=2001,OFFSET(Stock!$A$23,340,0):OFFSET(Stock!$I$99,340,0),IF(BO$41=2000,OFFSET(Stock!$A$23,360,0):OFFSET(Stock!$I$99,360,0))))))))))))))))))))),9,FALSE),"")</f>
        <v/>
      </c>
      <c r="BT85" t="str">
        <f ca="1">IFERROR(VLOOKUP($A85,IF(BP$41=2018,OFFSET(Stock!$A$23,0,0):OFFSET(Stock!$I$99,0,0),IF(BP$41=2018,OFFSET(Stock!$A$23,0,0):OFFSET(Stock!$I$99,0,0),IF(BP$41=2017,OFFSET(Stock!$A$23,20,0):OFFSET(Stock!$I$99,20,0),IF(BP$41=2016,OFFSET(Stock!$A$23,40,0):OFFSET(Stock!$I$99,40,0),IF(BP$41=2015,OFFSET(Stock!$A$23,60,0):OFFSET(Stock!$I$99,60,0),IF(BP$41=2014,OFFSET(Stock!$A$23,80,0):OFFSET(Stock!$I$99,80,0),IF(BP$41=2013,OFFSET(Stock!$A$23,100,0):OFFSET(Stock!$I$99,100,0),IF(BP$41=2012,OFFSET(Stock!$A$23,120,0):OFFSET(Stock!$I$99,120,0),IF(BP$41=2011,OFFSET(Stock!$A$23,140,0):OFFSET(Stock!$I$99,140,0),IF(BP$41=2010,OFFSET(Stock!$A$23,160,0):OFFSET(Stock!$I$99,160,0),IF(BP$41=2009,OFFSET(Stock!$A$23,180,0):OFFSET(Stock!$I$99,180,0),IF(BP$41=2008,OFFSET(Stock!$A$23,200,0):OFFSET(Stock!$I$99,200,0),IF(BP$41=2007,OFFSET(Stock!$A$23,220,0):OFFSET(Stock!$I$99,220,0),IF(BP$41=2006,OFFSET(Stock!$A$23,240,0):OFFSET(Stock!$I$99,240,0),IF(BP$41=2005,OFFSET(Stock!$A$23,260,0):OFFSET(Stock!$I$99,260,0),IF(BP$41=2004,OFFSET(Stock!$A$23,280,0):OFFSET(Stock!$I$99,280,0),IF(BP$41=2003,OFFSET(Stock!$A$23,300,0):OFFSET(Stock!$I$99,300,0),IF(BP$41=2002,OFFSET(Stock!$A$23,320,0):OFFSET(Stock!$I$99,320,0),IF(BP$41=2001,OFFSET(Stock!$A$23,340,0):OFFSET(Stock!$I$99,340,0),IF(BP$41=2000,OFFSET(Stock!$A$23,360,0):OFFSET(Stock!$I$99,360,0))))))))))))))))))))),9,FALSE),"")</f>
        <v/>
      </c>
      <c r="BU85" t="str">
        <f ca="1">IFERROR(VLOOKUP($A85,IF(BQ$41=2018,OFFSET(Stock!$A$23,0,0):OFFSET(Stock!$I$99,0,0),IF(BQ$41=2018,OFFSET(Stock!$A$23,0,0):OFFSET(Stock!$I$99,0,0),IF(BQ$41=2017,OFFSET(Stock!$A$23,20,0):OFFSET(Stock!$I$99,20,0),IF(BQ$41=2016,OFFSET(Stock!$A$23,40,0):OFFSET(Stock!$I$99,40,0),IF(BQ$41=2015,OFFSET(Stock!$A$23,60,0):OFFSET(Stock!$I$99,60,0),IF(BQ$41=2014,OFFSET(Stock!$A$23,80,0):OFFSET(Stock!$I$99,80,0),IF(BQ$41=2013,OFFSET(Stock!$A$23,100,0):OFFSET(Stock!$I$99,100,0),IF(BQ$41=2012,OFFSET(Stock!$A$23,120,0):OFFSET(Stock!$I$99,120,0),IF(BQ$41=2011,OFFSET(Stock!$A$23,140,0):OFFSET(Stock!$I$99,140,0),IF(BQ$41=2010,OFFSET(Stock!$A$23,160,0):OFFSET(Stock!$I$99,160,0),IF(BQ$41=2009,OFFSET(Stock!$A$23,180,0):OFFSET(Stock!$I$99,180,0),IF(BQ$41=2008,OFFSET(Stock!$A$23,200,0):OFFSET(Stock!$I$99,200,0),IF(BQ$41=2007,OFFSET(Stock!$A$23,220,0):OFFSET(Stock!$I$99,220,0),IF(BQ$41=2006,OFFSET(Stock!$A$23,240,0):OFFSET(Stock!$I$99,240,0),IF(BQ$41=2005,OFFSET(Stock!$A$23,260,0):OFFSET(Stock!$I$99,260,0),IF(BQ$41=2004,OFFSET(Stock!$A$23,280,0):OFFSET(Stock!$I$99,280,0),IF(BQ$41=2003,OFFSET(Stock!$A$23,300,0):OFFSET(Stock!$I$99,300,0),IF(BQ$41=2002,OFFSET(Stock!$A$23,320,0):OFFSET(Stock!$I$99,320,0),IF(BQ$41=2001,OFFSET(Stock!$A$23,340,0):OFFSET(Stock!$I$99,340,0),IF(BQ$41=2000,OFFSET(Stock!$A$23,360,0):OFFSET(Stock!$I$99,360,0))))))))))))))))))))),9,FALSE),"")</f>
        <v/>
      </c>
    </row>
    <row r="86" spans="1:75" x14ac:dyDescent="0.25">
      <c r="A86">
        <v>5</v>
      </c>
      <c r="H86">
        <f ca="1">IFERROR(VLOOKUP($A86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343</v>
      </c>
      <c r="I86">
        <f ca="1">IFERROR(VLOOKUP($A86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403</v>
      </c>
      <c r="J86">
        <f ca="1">IFERROR(VLOOKUP($A86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286</v>
      </c>
      <c r="K86">
        <f ca="1">IFERROR(VLOOKUP($A86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514</v>
      </c>
      <c r="L86">
        <f ca="1">IFERROR(VLOOKUP($A86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820</v>
      </c>
      <c r="M86">
        <f ca="1">IFERROR(VLOOKUP($A86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4852</v>
      </c>
      <c r="N86">
        <f ca="1">IFERROR(VLOOKUP($A86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8765</v>
      </c>
      <c r="O86">
        <f ca="1">IFERROR(VLOOKUP($A86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9997</v>
      </c>
      <c r="P86">
        <f ca="1">IFERROR(VLOOKUP($A86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9524</v>
      </c>
      <c r="Q86">
        <f ca="1">IFERROR(VLOOKUP($A86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0185</v>
      </c>
      <c r="R86">
        <f ca="1">IFERROR(VLOOKUP($A86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9385</v>
      </c>
      <c r="S86">
        <f ca="1">IFERROR(VLOOKUP($A86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4239</v>
      </c>
      <c r="T86">
        <f ca="1">IFERROR(VLOOKUP($A86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3441</v>
      </c>
      <c r="U86">
        <f ca="1">IFERROR(VLOOKUP($A86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12743</v>
      </c>
      <c r="V86">
        <f ca="1">IFERROR(VLOOKUP($A86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9851</v>
      </c>
      <c r="W86">
        <f ca="1">IFERROR(VLOOKUP($A86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10149</v>
      </c>
      <c r="X86">
        <f ca="1">IFERROR(VLOOKUP($A86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12743</v>
      </c>
      <c r="Y86">
        <f ca="1">IFERROR(VLOOKUP($A86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9851</v>
      </c>
      <c r="Z86">
        <f ca="1">IFERROR(VLOOKUP($A86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10149</v>
      </c>
      <c r="AA86" t="str">
        <f ca="1">IFERROR(VLOOKUP($A86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6">
        <v>5</v>
      </c>
      <c r="AT86">
        <f ca="1">IFERROR(VLOOKUP($A86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30183</v>
      </c>
      <c r="AU86">
        <f ca="1">IFERROR(VLOOKUP($A86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30028</v>
      </c>
      <c r="AV86">
        <f ca="1">IFERROR(VLOOKUP($A86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36038</v>
      </c>
      <c r="AW86">
        <f ca="1">IFERROR(VLOOKUP($A86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31757</v>
      </c>
      <c r="AX86">
        <f ca="1">IFERROR(VLOOKUP($A86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6146</v>
      </c>
      <c r="AY86">
        <f ca="1">IFERROR(VLOOKUP($A86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34562</v>
      </c>
      <c r="AZ86">
        <f ca="1">IFERROR(VLOOKUP($A86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7231</v>
      </c>
      <c r="BA86">
        <f ca="1">IFERROR(VLOOKUP($A86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7052</v>
      </c>
      <c r="BB86">
        <f ca="1">IFERROR(VLOOKUP($A86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38213</v>
      </c>
      <c r="BC86">
        <f ca="1">IFERROR(VLOOKUP($A86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33482</v>
      </c>
      <c r="BD86">
        <f ca="1">IFERROR(VLOOKUP($A86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3800</v>
      </c>
      <c r="BE86">
        <f ca="1">IFERROR(VLOOKUP($A86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7842</v>
      </c>
      <c r="BF86">
        <f ca="1">IFERROR(VLOOKUP($A86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0931</v>
      </c>
      <c r="BG86">
        <f ca="1">IFERROR(VLOOKUP($A86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0463</v>
      </c>
      <c r="BH86">
        <f ca="1">IFERROR(VLOOKUP($A86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6268</v>
      </c>
      <c r="BI86">
        <f ca="1">IFERROR(VLOOKUP($A86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5927</v>
      </c>
      <c r="BJ86">
        <f ca="1">IFERROR(VLOOKUP($A86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3294</v>
      </c>
      <c r="BK86">
        <f ca="1">IFERROR(VLOOKUP($A86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2281</v>
      </c>
      <c r="BL86">
        <f ca="1">IFERROR(VLOOKUP($A86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2225.91452300538</v>
      </c>
      <c r="BM86" t="str">
        <f ca="1">IFERROR(VLOOKUP($A86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N86" t="str">
        <f ca="1">IFERROR(VLOOKUP($A86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O86" t="str">
        <f ca="1">IFERROR(VLOOKUP($A86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</row>
    <row r="87" spans="1:75" x14ac:dyDescent="0.25">
      <c r="A87">
        <v>6</v>
      </c>
      <c r="I87">
        <f ca="1">IFERROR(VLOOKUP($A87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348</v>
      </c>
      <c r="J87">
        <f ca="1">IFERROR(VLOOKUP($A87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489</v>
      </c>
      <c r="K87">
        <f ca="1">IFERROR(VLOOKUP($A87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533</v>
      </c>
      <c r="L87">
        <f ca="1">IFERROR(VLOOKUP($A87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825</v>
      </c>
      <c r="M87">
        <f ca="1">IFERROR(VLOOKUP($A87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4774</v>
      </c>
      <c r="N87">
        <f ca="1">IFERROR(VLOOKUP($A87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8692</v>
      </c>
      <c r="O87">
        <f ca="1">IFERROR(VLOOKUP($A87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805</v>
      </c>
      <c r="P87">
        <f ca="1">IFERROR(VLOOKUP($A87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9309</v>
      </c>
      <c r="Q87">
        <f ca="1">IFERROR(VLOOKUP($A87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9740</v>
      </c>
      <c r="R87">
        <f ca="1">IFERROR(VLOOKUP($A87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0436</v>
      </c>
      <c r="S87">
        <f ca="1">IFERROR(VLOOKUP($A87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13048</v>
      </c>
      <c r="T87">
        <f ca="1">IFERROR(VLOOKUP($A87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3973</v>
      </c>
      <c r="U87">
        <f ca="1">IFERROR(VLOOKUP($A87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2951</v>
      </c>
      <c r="V87">
        <f ca="1">IFERROR(VLOOKUP($A87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742</v>
      </c>
      <c r="W87">
        <f ca="1">IFERROR(VLOOKUP($A87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0022</v>
      </c>
      <c r="X87">
        <f ca="1">IFERROR(VLOOKUP($A87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7795</v>
      </c>
      <c r="Y87">
        <f ca="1">IFERROR(VLOOKUP($A87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742</v>
      </c>
      <c r="Z87">
        <f ca="1">IFERROR(VLOOKUP($A87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0022</v>
      </c>
      <c r="AA87">
        <f ca="1">IFERROR(VLOOKUP($A87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7795</v>
      </c>
      <c r="AB87" t="str">
        <f ca="1">IFERROR(VLOOKUP($A87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7">
        <v>6</v>
      </c>
      <c r="AU87">
        <f ca="1">IFERROR(VLOOKUP($A87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29076</v>
      </c>
      <c r="AV87">
        <f ca="1">IFERROR(VLOOKUP($A87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9854</v>
      </c>
      <c r="AW87">
        <f ca="1">IFERROR(VLOOKUP($A87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32958</v>
      </c>
      <c r="AX87">
        <f ca="1">IFERROR(VLOOKUP($A87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7082</v>
      </c>
      <c r="AY87">
        <f ca="1">IFERROR(VLOOKUP($A87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35861</v>
      </c>
      <c r="AZ87">
        <f ca="1">IFERROR(VLOOKUP($A87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7109</v>
      </c>
      <c r="BA87">
        <f ca="1">IFERROR(VLOOKUP($A87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6790</v>
      </c>
      <c r="BB87">
        <f ca="1">IFERROR(VLOOKUP($A87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5175</v>
      </c>
      <c r="BC87">
        <f ca="1">IFERROR(VLOOKUP($A87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33732</v>
      </c>
      <c r="BD87">
        <f ca="1">IFERROR(VLOOKUP($A87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29370</v>
      </c>
      <c r="BE87">
        <f ca="1">IFERROR(VLOOKUP($A87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3936</v>
      </c>
      <c r="BF87">
        <f ca="1">IFERROR(VLOOKUP($A87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1608</v>
      </c>
      <c r="BG87">
        <f ca="1">IFERROR(VLOOKUP($A87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0957</v>
      </c>
      <c r="BH87">
        <f ca="1">IFERROR(VLOOKUP($A87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5959</v>
      </c>
      <c r="BI87">
        <f ca="1">IFERROR(VLOOKUP($A87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5810</v>
      </c>
      <c r="BJ87">
        <f ca="1">IFERROR(VLOOKUP($A87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3202</v>
      </c>
      <c r="BK87">
        <f ca="1">IFERROR(VLOOKUP($A87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2604</v>
      </c>
      <c r="BL87">
        <f ca="1">IFERROR(VLOOKUP($A87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1979</v>
      </c>
      <c r="BM87">
        <f ca="1">IFERROR(VLOOKUP($A87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2834.484929721231</v>
      </c>
      <c r="BN87" t="str">
        <f ca="1">IFERROR(VLOOKUP($A87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O87" t="str">
        <f ca="1">IFERROR(VLOOKUP($A87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P87" t="str">
        <f ca="1">IFERROR(VLOOKUP($A87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  <c r="BQ87" t="str">
        <f ca="1">IFERROR(VLOOKUP($A87,IF(BK$41=2018,OFFSET(Stock!$A$23,0,0):OFFSET(Stock!$I$99,0,0),IF(BK$41=2018,OFFSET(Stock!$A$23,0,0):OFFSET(Stock!$I$99,0,0),IF(BK$41=2017,OFFSET(Stock!$A$23,20,0):OFFSET(Stock!$I$99,20,0),IF(BK$41=2016,OFFSET(Stock!$A$23,40,0):OFFSET(Stock!$I$99,40,0),IF(BK$41=2015,OFFSET(Stock!$A$23,60,0):OFFSET(Stock!$I$99,60,0),IF(BK$41=2014,OFFSET(Stock!$A$23,80,0):OFFSET(Stock!$I$99,80,0),IF(BK$41=2013,OFFSET(Stock!$A$23,100,0):OFFSET(Stock!$I$99,100,0),IF(BK$41=2012,OFFSET(Stock!$A$23,120,0):OFFSET(Stock!$I$99,120,0),IF(BK$41=2011,OFFSET(Stock!$A$23,140,0):OFFSET(Stock!$I$99,140,0),IF(BK$41=2010,OFFSET(Stock!$A$23,160,0):OFFSET(Stock!$I$99,160,0),IF(BK$41=2009,OFFSET(Stock!$A$23,180,0):OFFSET(Stock!$I$99,180,0),IF(BK$41=2008,OFFSET(Stock!$A$23,200,0):OFFSET(Stock!$I$99,200,0),IF(BK$41=2007,OFFSET(Stock!$A$23,220,0):OFFSET(Stock!$I$99,220,0),IF(BK$41=2006,OFFSET(Stock!$A$23,240,0):OFFSET(Stock!$I$99,240,0),IF(BK$41=2005,OFFSET(Stock!$A$23,260,0):OFFSET(Stock!$I$99,260,0),IF(BK$41=2004,OFFSET(Stock!$A$23,280,0):OFFSET(Stock!$I$99,280,0),IF(BK$41=2003,OFFSET(Stock!$A$23,300,0):OFFSET(Stock!$I$99,300,0),IF(BK$41=2002,OFFSET(Stock!$A$23,320,0):OFFSET(Stock!$I$99,320,0),IF(BK$41=2001,OFFSET(Stock!$A$23,340,0):OFFSET(Stock!$I$99,340,0),IF(BK$41=2000,OFFSET(Stock!$A$23,360,0):OFFSET(Stock!$I$99,360,0))))))))))))))))))))),9,FALSE),"")</f>
        <v/>
      </c>
    </row>
    <row r="88" spans="1:75" x14ac:dyDescent="0.25">
      <c r="A88">
        <v>7</v>
      </c>
      <c r="J88">
        <f ca="1">IFERROR(VLOOKUP($A88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447</v>
      </c>
      <c r="K88">
        <f ca="1">IFERROR(VLOOKUP($A88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802</v>
      </c>
      <c r="L88">
        <f ca="1">IFERROR(VLOOKUP($A88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835</v>
      </c>
      <c r="M88">
        <f ca="1">IFERROR(VLOOKUP($A88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4676</v>
      </c>
      <c r="N88">
        <f ca="1">IFERROR(VLOOKUP($A88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8520</v>
      </c>
      <c r="O88">
        <f ca="1">IFERROR(VLOOKUP($A88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9564</v>
      </c>
      <c r="P88">
        <f ca="1">IFERROR(VLOOKUP($A88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031</v>
      </c>
      <c r="Q88">
        <f ca="1">IFERROR(VLOOKUP($A88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9521</v>
      </c>
      <c r="R88">
        <f ca="1">IFERROR(VLOOKUP($A88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10060</v>
      </c>
      <c r="S88">
        <f ca="1">IFERROR(VLOOKUP($A88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3995</v>
      </c>
      <c r="T88">
        <f ca="1">IFERROR(VLOOKUP($A88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13151</v>
      </c>
      <c r="U88">
        <f ca="1">IFERROR(VLOOKUP($A88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3307</v>
      </c>
      <c r="V88">
        <f ca="1">IFERROR(VLOOKUP($A88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0027</v>
      </c>
      <c r="W88">
        <f ca="1">IFERROR(VLOOKUP($A88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897</v>
      </c>
      <c r="X88">
        <f ca="1">IFERROR(VLOOKUP($A88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7716</v>
      </c>
      <c r="Y88">
        <f ca="1">IFERROR(VLOOKUP($A88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6487</v>
      </c>
      <c r="Z88">
        <f ca="1">IFERROR(VLOOKUP($A88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897</v>
      </c>
      <c r="AA88">
        <f ca="1">IFERROR(VLOOKUP($A88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7716</v>
      </c>
      <c r="AB88">
        <f ca="1">IFERROR(VLOOKUP($A88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6487</v>
      </c>
      <c r="AC88" t="str">
        <f ca="1">IFERROR(VLOOKUP($A88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8">
        <v>7</v>
      </c>
      <c r="AV88">
        <f ca="1">IFERROR(VLOOKUP($A88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28753</v>
      </c>
      <c r="AW88">
        <f ca="1">IFERROR(VLOOKUP($A88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5522</v>
      </c>
      <c r="AX88">
        <f ca="1">IFERROR(VLOOKUP($A88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7942</v>
      </c>
      <c r="AY88">
        <f ca="1">IFERROR(VLOOKUP($A88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36101</v>
      </c>
      <c r="AZ88">
        <f ca="1">IFERROR(VLOOKUP($A88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6931</v>
      </c>
      <c r="BA88">
        <f ca="1">IFERROR(VLOOKUP($A88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6729</v>
      </c>
      <c r="BB88">
        <f ca="1">IFERROR(VLOOKUP($A88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4729</v>
      </c>
      <c r="BC88">
        <f ca="1">IFERROR(VLOOKUP($A88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18350</v>
      </c>
      <c r="BD88">
        <f ca="1">IFERROR(VLOOKUP($A88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9411</v>
      </c>
      <c r="BE88">
        <f ca="1">IFERROR(VLOOKUP($A88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28891</v>
      </c>
      <c r="BF88">
        <f ca="1">IFERROR(VLOOKUP($A88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1400</v>
      </c>
      <c r="BG88">
        <f ca="1">IFERROR(VLOOKUP($A88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0883</v>
      </c>
      <c r="BH88">
        <f ca="1">IFERROR(VLOOKUP($A88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16207</v>
      </c>
      <c r="BI88">
        <f ca="1">IFERROR(VLOOKUP($A88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5456</v>
      </c>
      <c r="BJ88">
        <f ca="1">IFERROR(VLOOKUP($A88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2967</v>
      </c>
      <c r="BK88">
        <f ca="1">IFERROR(VLOOKUP($A88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2067</v>
      </c>
      <c r="BL88">
        <f ca="1">IFERROR(VLOOKUP($A88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2030</v>
      </c>
      <c r="BM88">
        <f ca="1">IFERROR(VLOOKUP($A88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2002</v>
      </c>
      <c r="BN88">
        <f ca="1">IFERROR(VLOOKUP($A88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0592.647285848452</v>
      </c>
      <c r="BO88" t="str">
        <f ca="1">IFERROR(VLOOKUP($A88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P88" t="str">
        <f ca="1">IFERROR(VLOOKUP($A88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Q88" t="str">
        <f ca="1">IFERROR(VLOOKUP($A88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</row>
    <row r="89" spans="1:75" x14ac:dyDescent="0.25">
      <c r="A89">
        <v>8</v>
      </c>
      <c r="K89">
        <f ca="1">IFERROR(VLOOKUP($A89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694</v>
      </c>
      <c r="L89">
        <f ca="1">IFERROR(VLOOKUP($A89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1257</v>
      </c>
      <c r="M89">
        <f ca="1">IFERROR(VLOOKUP($A89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4561</v>
      </c>
      <c r="N89">
        <f ca="1">IFERROR(VLOOKUP($A89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8247</v>
      </c>
      <c r="O89">
        <f ca="1">IFERROR(VLOOKUP($A89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9233</v>
      </c>
      <c r="P89">
        <f ca="1">IFERROR(VLOOKUP($A89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8705</v>
      </c>
      <c r="Q89">
        <f ca="1">IFERROR(VLOOKUP($A89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043</v>
      </c>
      <c r="R89">
        <f ca="1">IFERROR(VLOOKUP($A89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9557</v>
      </c>
      <c r="S89">
        <f ca="1">IFERROR(VLOOKUP($A89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13057</v>
      </c>
      <c r="T89">
        <f ca="1">IFERROR(VLOOKUP($A89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3435</v>
      </c>
      <c r="U89">
        <f ca="1">IFERROR(VLOOKUP($A89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12640</v>
      </c>
      <c r="V89">
        <f ca="1">IFERROR(VLOOKUP($A89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0083</v>
      </c>
      <c r="W89">
        <f ca="1">IFERROR(VLOOKUP($A89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9869</v>
      </c>
      <c r="X89">
        <f ca="1">IFERROR(VLOOKUP($A89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7527</v>
      </c>
      <c r="Y89">
        <f ca="1">IFERROR(VLOOKUP($A89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6337</v>
      </c>
      <c r="Z89">
        <f ca="1">IFERROR(VLOOKUP($A89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6878</v>
      </c>
      <c r="AA89">
        <f ca="1">IFERROR(VLOOKUP($A89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7527</v>
      </c>
      <c r="AB89">
        <f ca="1">IFERROR(VLOOKUP($A89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6337</v>
      </c>
      <c r="AC89">
        <f ca="1">IFERROR(VLOOKUP($A89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6878</v>
      </c>
      <c r="AD89" t="str">
        <f ca="1">IFERROR(VLOOKUP($A89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89">
        <v>8</v>
      </c>
      <c r="AW89">
        <f ca="1">IFERROR(VLOOKUP($A89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24452</v>
      </c>
      <c r="AX89">
        <f ca="1">IFERROR(VLOOKUP($A89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1205</v>
      </c>
      <c r="AY89">
        <f ca="1">IFERROR(VLOOKUP($A89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36102</v>
      </c>
      <c r="AZ89">
        <f ca="1">IFERROR(VLOOKUP($A89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5606</v>
      </c>
      <c r="BA89">
        <f ca="1">IFERROR(VLOOKUP($A89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5861</v>
      </c>
      <c r="BB89">
        <f ca="1">IFERROR(VLOOKUP($A89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4714</v>
      </c>
      <c r="BC89">
        <f ca="1">IFERROR(VLOOKUP($A89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17791</v>
      </c>
      <c r="BD89">
        <f ca="1">IFERROR(VLOOKUP($A89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13825</v>
      </c>
      <c r="BE89">
        <f ca="1">IFERROR(VLOOKUP($A89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8234</v>
      </c>
      <c r="BF89">
        <f ca="1">IFERROR(VLOOKUP($A89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21411</v>
      </c>
      <c r="BG89">
        <f ca="1">IFERROR(VLOOKUP($A89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9568</v>
      </c>
      <c r="BH89">
        <f ca="1">IFERROR(VLOOKUP($A89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15630</v>
      </c>
      <c r="BI89">
        <f ca="1">IFERROR(VLOOKUP($A89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15200</v>
      </c>
      <c r="BJ89">
        <f ca="1">IFERROR(VLOOKUP($A89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2429</v>
      </c>
      <c r="BK89">
        <f ca="1">IFERROR(VLOOKUP($A89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1830</v>
      </c>
      <c r="BL89">
        <f ca="1">IFERROR(VLOOKUP($A89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1192</v>
      </c>
      <c r="BM89">
        <f ca="1">IFERROR(VLOOKUP($A89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1840</v>
      </c>
      <c r="BN89">
        <f ca="1">IFERROR(VLOOKUP($A89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9155</v>
      </c>
      <c r="BO89">
        <f ca="1">IFERROR(VLOOKUP($A89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8478.3433671446255</v>
      </c>
      <c r="BP89" t="str">
        <f ca="1">IFERROR(VLOOKUP($A89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Q89" t="str">
        <f ca="1">IFERROR(VLOOKUP($A89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R89" t="str">
        <f ca="1">IFERROR(VLOOKUP($A89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</row>
    <row r="90" spans="1:75" x14ac:dyDescent="0.25">
      <c r="A90">
        <v>9</v>
      </c>
      <c r="L90">
        <f ca="1">IFERROR(VLOOKUP($A90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1128</v>
      </c>
      <c r="M90">
        <f ca="1">IFERROR(VLOOKUP($A90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5455</v>
      </c>
      <c r="N90">
        <f ca="1">IFERROR(VLOOKUP($A90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7851</v>
      </c>
      <c r="O90">
        <f ca="1">IFERROR(VLOOKUP($A90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8809</v>
      </c>
      <c r="P90">
        <f ca="1">IFERROR(VLOOKUP($A90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8298</v>
      </c>
      <c r="Q90">
        <f ca="1">IFERROR(VLOOKUP($A90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8710</v>
      </c>
      <c r="R90">
        <f ca="1">IFERROR(VLOOKUP($A90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8904</v>
      </c>
      <c r="S90">
        <f ca="1">IFERROR(VLOOKUP($A90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12219</v>
      </c>
      <c r="T90">
        <f ca="1">IFERROR(VLOOKUP($A90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12286</v>
      </c>
      <c r="U90">
        <f ca="1">IFERROR(VLOOKUP($A90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1974</v>
      </c>
      <c r="V90">
        <f ca="1">IFERROR(VLOOKUP($A90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10025</v>
      </c>
      <c r="W90">
        <f ca="1">IFERROR(VLOOKUP($A90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9889</v>
      </c>
      <c r="X90">
        <f ca="1">IFERROR(VLOOKUP($A90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7325</v>
      </c>
      <c r="Y90">
        <f ca="1">IFERROR(VLOOKUP($A90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6020</v>
      </c>
      <c r="Z90">
        <f ca="1">IFERROR(VLOOKUP($A90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6533</v>
      </c>
      <c r="AA90">
        <f ca="1">IFERROR(VLOOKUP($A90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5802</v>
      </c>
      <c r="AB90">
        <f ca="1">IFERROR(VLOOKUP($A90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6020</v>
      </c>
      <c r="AC90">
        <f ca="1">IFERROR(VLOOKUP($A90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6533</v>
      </c>
      <c r="AD90">
        <f ca="1">IFERROR(VLOOKUP($A90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5802</v>
      </c>
      <c r="AE90" t="str">
        <f ca="1">IFERROR(VLOOKUP($A90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90">
        <v>9</v>
      </c>
      <c r="AX90">
        <f ca="1">IFERROR(VLOOKUP($A90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19600</v>
      </c>
      <c r="AY90">
        <f ca="1">IFERROR(VLOOKUP($A90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2750</v>
      </c>
      <c r="AZ90">
        <f ca="1">IFERROR(VLOOKUP($A90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4039</v>
      </c>
      <c r="BA90">
        <f ca="1">IFERROR(VLOOKUP($A90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4399</v>
      </c>
      <c r="BB90">
        <f ca="1">IFERROR(VLOOKUP($A90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23670</v>
      </c>
      <c r="BC90">
        <f ca="1">IFERROR(VLOOKUP($A90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17540</v>
      </c>
      <c r="BD90">
        <f ca="1">IFERROR(VLOOKUP($A90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13085</v>
      </c>
      <c r="BE90">
        <f ca="1">IFERROR(VLOOKUP($A90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12924</v>
      </c>
      <c r="BF90">
        <f ca="1">IFERROR(VLOOKUP($A90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0422</v>
      </c>
      <c r="BG90">
        <f ca="1">IFERROR(VLOOKUP($A90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18551</v>
      </c>
      <c r="BH90">
        <f ca="1">IFERROR(VLOOKUP($A90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6817</v>
      </c>
      <c r="BI90">
        <f ca="1">IFERROR(VLOOKUP($A90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14564</v>
      </c>
      <c r="BJ90">
        <f ca="1">IFERROR(VLOOKUP($A90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11962</v>
      </c>
      <c r="BK90">
        <f ca="1">IFERROR(VLOOKUP($A90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0656</v>
      </c>
      <c r="BL90">
        <f ca="1">IFERROR(VLOOKUP($A90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0447</v>
      </c>
      <c r="BM90">
        <f ca="1">IFERROR(VLOOKUP($A90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0262</v>
      </c>
      <c r="BN90">
        <f ca="1">IFERROR(VLOOKUP($A90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8553</v>
      </c>
      <c r="BO90">
        <f ca="1">IFERROR(VLOOKUP($A90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7209</v>
      </c>
      <c r="BP90">
        <f ca="1">IFERROR(VLOOKUP($A90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6763.2244019207174</v>
      </c>
      <c r="BQ90" t="str">
        <f ca="1">IFERROR(VLOOKUP($A90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R90" t="str">
        <f ca="1">IFERROR(VLOOKUP($A90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</row>
    <row r="91" spans="1:75" x14ac:dyDescent="0.25">
      <c r="A91">
        <v>10</v>
      </c>
      <c r="M91">
        <f ca="1">IFERROR(VLOOKUP($A91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4970</v>
      </c>
      <c r="N91">
        <f ca="1">IFERROR(VLOOKUP($A91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8200</v>
      </c>
      <c r="O91">
        <f ca="1">IFERROR(VLOOKUP($A91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8218</v>
      </c>
      <c r="P91">
        <f ca="1">IFERROR(VLOOKUP($A91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7722</v>
      </c>
      <c r="Q91">
        <f ca="1">IFERROR(VLOOKUP($A91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7909</v>
      </c>
      <c r="R91">
        <f ca="1">IFERROR(VLOOKUP($A91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8202</v>
      </c>
      <c r="S91">
        <f ca="1">IFERROR(VLOOKUP($A91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10899</v>
      </c>
      <c r="T91">
        <f ca="1">IFERROR(VLOOKUP($A91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10931</v>
      </c>
      <c r="U91">
        <f ca="1">IFERROR(VLOOKUP($A91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10411</v>
      </c>
      <c r="V91">
        <f ca="1">IFERROR(VLOOKUP($A91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8547</v>
      </c>
      <c r="W91">
        <f ca="1">IFERROR(VLOOKUP($A91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9702</v>
      </c>
      <c r="X91">
        <f ca="1">IFERROR(VLOOKUP($A91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6940</v>
      </c>
      <c r="Y91">
        <f ca="1">IFERROR(VLOOKUP($A91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5802</v>
      </c>
      <c r="Z91">
        <f ca="1">IFERROR(VLOOKUP($A91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5879</v>
      </c>
      <c r="AA91">
        <f ca="1">IFERROR(VLOOKUP($A91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5339</v>
      </c>
      <c r="AB91">
        <f ca="1">IFERROR(VLOOKUP($A91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4311</v>
      </c>
      <c r="AC91">
        <f ca="1">IFERROR(VLOOKUP($A91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5879</v>
      </c>
      <c r="AD91">
        <f ca="1">IFERROR(VLOOKUP($A91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5339</v>
      </c>
      <c r="AE91">
        <f ca="1">IFERROR(VLOOKUP($A91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4311</v>
      </c>
      <c r="AN91">
        <v>10</v>
      </c>
      <c r="AY91">
        <f ca="1">IFERROR(VLOOKUP($A91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20768</v>
      </c>
      <c r="AZ91">
        <f ca="1">IFERROR(VLOOKUP($A91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18702</v>
      </c>
      <c r="BA91">
        <f ca="1">IFERROR(VLOOKUP($A91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2169</v>
      </c>
      <c r="BB91">
        <f ca="1">IFERROR(VLOOKUP($A91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1904</v>
      </c>
      <c r="BC91">
        <f ca="1">IFERROR(VLOOKUP($A91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16033</v>
      </c>
      <c r="BD91">
        <f ca="1">IFERROR(VLOOKUP($A91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12334</v>
      </c>
      <c r="BE91">
        <f ca="1">IFERROR(VLOOKUP($A91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11641</v>
      </c>
      <c r="BF91">
        <f ca="1">IFERROR(VLOOKUP($A91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9387</v>
      </c>
      <c r="BG91">
        <f ca="1">IFERROR(VLOOKUP($A91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16714</v>
      </c>
      <c r="BH91">
        <f ca="1">IFERROR(VLOOKUP($A91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12829</v>
      </c>
      <c r="BI91">
        <f ca="1">IFERROR(VLOOKUP($A91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7036</v>
      </c>
      <c r="BJ91">
        <f ca="1">IFERROR(VLOOKUP($A91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10913</v>
      </c>
      <c r="BK91">
        <f ca="1">IFERROR(VLOOKUP($A91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10095</v>
      </c>
      <c r="BL91">
        <f ca="1">IFERROR(VLOOKUP($A91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8810</v>
      </c>
      <c r="BM91">
        <f ca="1">IFERROR(VLOOKUP($A91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9145</v>
      </c>
      <c r="BN91">
        <f ca="1">IFERROR(VLOOKUP($A91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6972</v>
      </c>
      <c r="BO91">
        <f ca="1">IFERROR(VLOOKUP($A91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6453</v>
      </c>
      <c r="BP91">
        <f ca="1">IFERROR(VLOOKUP($A91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4855</v>
      </c>
      <c r="BQ91">
        <f ca="1">IFERROR(VLOOKUP($A91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6109.0022912025579</v>
      </c>
      <c r="BR91" t="str">
        <f ca="1">IFERROR(VLOOKUP($A91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S91" t="str">
        <f ca="1">IFERROR(VLOOKUP($A91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  <c r="BT91" t="str">
        <f ca="1">IFERROR(VLOOKUP($A91,IF(BJ$41=2018,OFFSET(Stock!$A$23,0,0):OFFSET(Stock!$I$99,0,0),IF(BJ$41=2018,OFFSET(Stock!$A$23,0,0):OFFSET(Stock!$I$99,0,0),IF(BJ$41=2017,OFFSET(Stock!$A$23,20,0):OFFSET(Stock!$I$99,20,0),IF(BJ$41=2016,OFFSET(Stock!$A$23,40,0):OFFSET(Stock!$I$99,40,0),IF(BJ$41=2015,OFFSET(Stock!$A$23,60,0):OFFSET(Stock!$I$99,60,0),IF(BJ$41=2014,OFFSET(Stock!$A$23,80,0):OFFSET(Stock!$I$99,80,0),IF(BJ$41=2013,OFFSET(Stock!$A$23,100,0):OFFSET(Stock!$I$99,100,0),IF(BJ$41=2012,OFFSET(Stock!$A$23,120,0):OFFSET(Stock!$I$99,120,0),IF(BJ$41=2011,OFFSET(Stock!$A$23,140,0):OFFSET(Stock!$I$99,140,0),IF(BJ$41=2010,OFFSET(Stock!$A$23,160,0):OFFSET(Stock!$I$99,160,0),IF(BJ$41=2009,OFFSET(Stock!$A$23,180,0):OFFSET(Stock!$I$99,180,0),IF(BJ$41=2008,OFFSET(Stock!$A$23,200,0):OFFSET(Stock!$I$99,200,0),IF(BJ$41=2007,OFFSET(Stock!$A$23,220,0):OFFSET(Stock!$I$99,220,0),IF(BJ$41=2006,OFFSET(Stock!$A$23,240,0):OFFSET(Stock!$I$99,240,0),IF(BJ$41=2005,OFFSET(Stock!$A$23,260,0):OFFSET(Stock!$I$99,260,0),IF(BJ$41=2004,OFFSET(Stock!$A$23,280,0):OFFSET(Stock!$I$99,280,0),IF(BJ$41=2003,OFFSET(Stock!$A$23,300,0):OFFSET(Stock!$I$99,300,0),IF(BJ$41=2002,OFFSET(Stock!$A$23,320,0):OFFSET(Stock!$I$99,320,0),IF(BJ$41=2001,OFFSET(Stock!$A$23,340,0):OFFSET(Stock!$I$99,340,0),IF(BJ$41=2000,OFFSET(Stock!$A$23,360,0):OFFSET(Stock!$I$99,360,0))))))))))))))))))))),9,FALSE),"")</f>
        <v/>
      </c>
    </row>
    <row r="92" spans="1:75" x14ac:dyDescent="0.25">
      <c r="A92">
        <v>11</v>
      </c>
      <c r="N92">
        <f ca="1">IFERROR(VLOOKUP($A92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7208</v>
      </c>
      <c r="O92">
        <f ca="1">IFERROR(VLOOKUP($A92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7579</v>
      </c>
      <c r="P92">
        <f ca="1">IFERROR(VLOOKUP($A92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6972</v>
      </c>
      <c r="Q92">
        <f ca="1">IFERROR(VLOOKUP($A92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7153</v>
      </c>
      <c r="R92">
        <f ca="1">IFERROR(VLOOKUP($A92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7231</v>
      </c>
      <c r="S92">
        <f ca="1">IFERROR(VLOOKUP($A92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9622</v>
      </c>
      <c r="T92">
        <f ca="1">IFERROR(VLOOKUP($A92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357</v>
      </c>
      <c r="U92">
        <f ca="1">IFERROR(VLOOKUP($A92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9118</v>
      </c>
      <c r="V92">
        <f ca="1">IFERROR(VLOOKUP($A92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7112</v>
      </c>
      <c r="W92">
        <f ca="1">IFERROR(VLOOKUP($A92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7569</v>
      </c>
      <c r="X92">
        <f ca="1">IFERROR(VLOOKUP($A92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6990</v>
      </c>
      <c r="Y92">
        <f ca="1">IFERROR(VLOOKUP($A92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5259</v>
      </c>
      <c r="Z92">
        <f ca="1">IFERROR(VLOOKUP($A92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5344</v>
      </c>
      <c r="AA92">
        <f ca="1">IFERROR(VLOOKUP($A92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4533</v>
      </c>
      <c r="AB92">
        <f ca="1">IFERROR(VLOOKUP($A92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3834</v>
      </c>
      <c r="AC92">
        <f ca="1">IFERROR(VLOOKUP($A92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3845</v>
      </c>
      <c r="AD92">
        <f ca="1">IFERROR(VLOOKUP($A92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4533</v>
      </c>
      <c r="AE92">
        <f ca="1">IFERROR(VLOOKUP($A92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3834</v>
      </c>
      <c r="AF92">
        <f ca="1">IFERROR(VLOOKUP($A92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3845</v>
      </c>
      <c r="AN92">
        <v>11</v>
      </c>
      <c r="AZ92">
        <f ca="1">IFERROR(VLOOKUP($A92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15735</v>
      </c>
      <c r="BA92">
        <f ca="1">IFERROR(VLOOKUP($A92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13710</v>
      </c>
      <c r="BB92">
        <f ca="1">IFERROR(VLOOKUP($A92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19093</v>
      </c>
      <c r="BC92">
        <f ca="1">IFERROR(VLOOKUP($A92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14078</v>
      </c>
      <c r="BD92">
        <f ca="1">IFERROR(VLOOKUP($A92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10792</v>
      </c>
      <c r="BE92">
        <f ca="1">IFERROR(VLOOKUP($A92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10392</v>
      </c>
      <c r="BF92">
        <f ca="1">IFERROR(VLOOKUP($A92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7997</v>
      </c>
      <c r="BG92">
        <f ca="1">IFERROR(VLOOKUP($A92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6836</v>
      </c>
      <c r="BH92">
        <f ca="1">IFERROR(VLOOKUP($A92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11129</v>
      </c>
      <c r="BI92">
        <f ca="1">IFERROR(VLOOKUP($A92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10521</v>
      </c>
      <c r="BJ92">
        <f ca="1">IFERROR(VLOOKUP($A92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4703</v>
      </c>
      <c r="BK92">
        <f ca="1">IFERROR(VLOOKUP($A92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8186</v>
      </c>
      <c r="BL92">
        <f ca="1">IFERROR(VLOOKUP($A92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7775</v>
      </c>
      <c r="BM92">
        <f ca="1">IFERROR(VLOOKUP($A92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7019</v>
      </c>
      <c r="BN92">
        <f ca="1">IFERROR(VLOOKUP($A92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5887</v>
      </c>
      <c r="BO92">
        <f ca="1">IFERROR(VLOOKUP($A92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4857</v>
      </c>
      <c r="BP92">
        <f ca="1">IFERROR(VLOOKUP($A92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3508</v>
      </c>
      <c r="BQ92">
        <f ca="1">IFERROR(VLOOKUP($A92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3637</v>
      </c>
      <c r="BR92">
        <f ca="1">IFERROR(VLOOKUP($A92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>11767.60301691671</v>
      </c>
      <c r="BS92" t="str">
        <f ca="1">IFERROR(VLOOKUP($A92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</row>
    <row r="93" spans="1:75" x14ac:dyDescent="0.25">
      <c r="A93">
        <v>12</v>
      </c>
      <c r="O93">
        <f ca="1">IFERROR(VLOOKUP($A93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6369</v>
      </c>
      <c r="P93">
        <f ca="1">IFERROR(VLOOKUP($A93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5649</v>
      </c>
      <c r="Q93">
        <f ca="1">IFERROR(VLOOKUP($A93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6056</v>
      </c>
      <c r="R93">
        <f ca="1">IFERROR(VLOOKUP($A93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6246</v>
      </c>
      <c r="S93">
        <f ca="1">IFERROR(VLOOKUP($A93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8211</v>
      </c>
      <c r="T93">
        <f ca="1">IFERROR(VLOOKUP($A93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7841</v>
      </c>
      <c r="U93">
        <f ca="1">IFERROR(VLOOKUP($A93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7165</v>
      </c>
      <c r="V93">
        <f ca="1">IFERROR(VLOOKUP($A93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5661</v>
      </c>
      <c r="W93">
        <f ca="1">IFERROR(VLOOKUP($A93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5811</v>
      </c>
      <c r="X93">
        <f ca="1">IFERROR(VLOOKUP($A93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4925</v>
      </c>
      <c r="Y93">
        <f ca="1">IFERROR(VLOOKUP($A93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5475</v>
      </c>
      <c r="Z93">
        <f ca="1">IFERROR(VLOOKUP($A93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4734</v>
      </c>
      <c r="AA93">
        <f ca="1">IFERROR(VLOOKUP($A93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4050</v>
      </c>
      <c r="AB93">
        <f ca="1">IFERROR(VLOOKUP($A93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3166</v>
      </c>
      <c r="AC93">
        <f ca="1">IFERROR(VLOOKUP($A93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3258</v>
      </c>
      <c r="AD93">
        <f ca="1">IFERROR(VLOOKUP($A93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2692</v>
      </c>
      <c r="AE93">
        <f ca="1">IFERROR(VLOOKUP($A93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3166</v>
      </c>
      <c r="AF93">
        <f ca="1">IFERROR(VLOOKUP($A93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3258</v>
      </c>
      <c r="AG93">
        <f ca="1">IFERROR(VLOOKUP($A93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2692</v>
      </c>
      <c r="AH93" t="str">
        <f ca="1">IFERROR(VLOOKUP($A93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93">
        <v>12</v>
      </c>
      <c r="BA93">
        <f ca="1">IFERROR(VLOOKUP($A93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11046</v>
      </c>
      <c r="BB93">
        <f ca="1">IFERROR(VLOOKUP($A93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9548</v>
      </c>
      <c r="BC93">
        <f ca="1">IFERROR(VLOOKUP($A93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11530</v>
      </c>
      <c r="BD93">
        <f ca="1">IFERROR(VLOOKUP($A93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8858</v>
      </c>
      <c r="BE93">
        <f ca="1">IFERROR(VLOOKUP($A93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8769</v>
      </c>
      <c r="BF93">
        <f ca="1">IFERROR(VLOOKUP($A93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6779</v>
      </c>
      <c r="BG93">
        <f ca="1">IFERROR(VLOOKUP($A93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5448</v>
      </c>
      <c r="BH93">
        <f ca="1">IFERROR(VLOOKUP($A93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4054</v>
      </c>
      <c r="BI93">
        <f ca="1">IFERROR(VLOOKUP($A93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8272</v>
      </c>
      <c r="BJ93">
        <f ca="1">IFERROR(VLOOKUP($A93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7115</v>
      </c>
      <c r="BK93">
        <f ca="1">IFERROR(VLOOKUP($A93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3572</v>
      </c>
      <c r="BL93">
        <f ca="1">IFERROR(VLOOKUP($A93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6082</v>
      </c>
      <c r="BM93">
        <f ca="1">IFERROR(VLOOKUP($A93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5975</v>
      </c>
      <c r="BN93">
        <f ca="1">IFERROR(VLOOKUP($A93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4358</v>
      </c>
      <c r="BO93">
        <f ca="1">IFERROR(VLOOKUP($A93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4057</v>
      </c>
      <c r="BP93">
        <f ca="1">IFERROR(VLOOKUP($A93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2769</v>
      </c>
      <c r="BQ93">
        <f ca="1">IFERROR(VLOOKUP($A93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2471</v>
      </c>
      <c r="BR93">
        <f ca="1">IFERROR(VLOOKUP($A93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2370</v>
      </c>
      <c r="BS93" t="str">
        <f ca="1">IFERROR(VLOOKUP($A93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/>
      </c>
      <c r="BT93" t="str">
        <f ca="1">IFERROR(VLOOKUP($A93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U93" t="str">
        <f ca="1">IFERROR(VLOOKUP($A93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</row>
    <row r="94" spans="1:75" x14ac:dyDescent="0.25">
      <c r="A94">
        <v>13</v>
      </c>
      <c r="P94">
        <f ca="1">IFERROR(VLOOKUP($A94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4418</v>
      </c>
      <c r="Q94">
        <f ca="1">IFERROR(VLOOKUP($A94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4112</v>
      </c>
      <c r="R94">
        <f ca="1">IFERROR(VLOOKUP($A94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4991</v>
      </c>
      <c r="S94">
        <f ca="1">IFERROR(VLOOKUP($A94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6823</v>
      </c>
      <c r="T94">
        <f ca="1">IFERROR(VLOOKUP($A94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6391</v>
      </c>
      <c r="U94">
        <f ca="1">IFERROR(VLOOKUP($A94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5806</v>
      </c>
      <c r="V94">
        <f ca="1">IFERROR(VLOOKUP($A94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4474</v>
      </c>
      <c r="W94">
        <f ca="1">IFERROR(VLOOKUP($A94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4684</v>
      </c>
      <c r="X94">
        <f ca="1">IFERROR(VLOOKUP($A94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3536</v>
      </c>
      <c r="Y94">
        <f ca="1">IFERROR(VLOOKUP($A94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3384</v>
      </c>
      <c r="Z94">
        <f ca="1">IFERROR(VLOOKUP($A94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4921</v>
      </c>
      <c r="AA94">
        <f ca="1">IFERROR(VLOOKUP($A94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3351</v>
      </c>
      <c r="AB94">
        <f ca="1">IFERROR(VLOOKUP($A94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2646</v>
      </c>
      <c r="AC94">
        <f ca="1">IFERROR(VLOOKUP($A94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2620</v>
      </c>
      <c r="AD94">
        <f ca="1">IFERROR(VLOOKUP($A94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2042</v>
      </c>
      <c r="AE94">
        <f ca="1">IFERROR(VLOOKUP($A94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2522</v>
      </c>
      <c r="AF94">
        <f ca="1">IFERROR(VLOOKUP($A94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2620</v>
      </c>
      <c r="AG94">
        <f ca="1">IFERROR(VLOOKUP($A94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2042</v>
      </c>
      <c r="AH94">
        <f ca="1">IFERROR(VLOOKUP($A94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2522</v>
      </c>
      <c r="AI94" t="str">
        <f ca="1">IFERROR(VLOOKUP($A94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94">
        <v>13</v>
      </c>
      <c r="BB94">
        <f ca="1">IFERROR(VLOOKUP($A94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7387</v>
      </c>
      <c r="BC94">
        <f ca="1">IFERROR(VLOOKUP($A94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5111</v>
      </c>
      <c r="BD94">
        <f ca="1">IFERROR(VLOOKUP($A94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6815</v>
      </c>
      <c r="BE94">
        <f ca="1">IFERROR(VLOOKUP($A94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6971</v>
      </c>
      <c r="BF94">
        <f ca="1">IFERROR(VLOOKUP($A94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5305</v>
      </c>
      <c r="BG94">
        <f ca="1">IFERROR(VLOOKUP($A94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4428</v>
      </c>
      <c r="BH94">
        <f ca="1">IFERROR(VLOOKUP($A94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3173</v>
      </c>
      <c r="BI94">
        <f ca="1">IFERROR(VLOOKUP($A94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3724</v>
      </c>
      <c r="BJ94">
        <f ca="1">IFERROR(VLOOKUP($A94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5179</v>
      </c>
      <c r="BK94">
        <f ca="1">IFERROR(VLOOKUP($A94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4571</v>
      </c>
      <c r="BL94">
        <f ca="1">IFERROR(VLOOKUP($A94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2594</v>
      </c>
      <c r="BM94">
        <f ca="1">IFERROR(VLOOKUP($A94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4352</v>
      </c>
      <c r="BN94">
        <f ca="1">IFERROR(VLOOKUP($A94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3645</v>
      </c>
      <c r="BO94">
        <f ca="1">IFERROR(VLOOKUP($A94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2866</v>
      </c>
      <c r="BP94">
        <f ca="1">IFERROR(VLOOKUP($A94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934</v>
      </c>
      <c r="BQ94">
        <f ca="1">IFERROR(VLOOKUP($A94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944</v>
      </c>
      <c r="BR94">
        <f ca="1">IFERROR(VLOOKUP($A94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1498</v>
      </c>
      <c r="BS94">
        <f ca="1">IFERROR(VLOOKUP($A94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1142</v>
      </c>
      <c r="BT94" t="str">
        <f ca="1">IFERROR(VLOOKUP($A94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/>
      </c>
      <c r="BU94" t="str">
        <f ca="1">IFERROR(VLOOKUP($A94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  <c r="BV94" t="str">
        <f ca="1">IFERROR(VLOOKUP($A94,IF(BI$41=2018,OFFSET(Stock!$A$23,0,0):OFFSET(Stock!$I$99,0,0),IF(BI$41=2018,OFFSET(Stock!$A$23,0,0):OFFSET(Stock!$I$99,0,0),IF(BI$41=2017,OFFSET(Stock!$A$23,20,0):OFFSET(Stock!$I$99,20,0),IF(BI$41=2016,OFFSET(Stock!$A$23,40,0):OFFSET(Stock!$I$99,40,0),IF(BI$41=2015,OFFSET(Stock!$A$23,60,0):OFFSET(Stock!$I$99,60,0),IF(BI$41=2014,OFFSET(Stock!$A$23,80,0):OFFSET(Stock!$I$99,80,0),IF(BI$41=2013,OFFSET(Stock!$A$23,100,0):OFFSET(Stock!$I$99,100,0),IF(BI$41=2012,OFFSET(Stock!$A$23,120,0):OFFSET(Stock!$I$99,120,0),IF(BI$41=2011,OFFSET(Stock!$A$23,140,0):OFFSET(Stock!$I$99,140,0),IF(BI$41=2010,OFFSET(Stock!$A$23,160,0):OFFSET(Stock!$I$99,160,0),IF(BI$41=2009,OFFSET(Stock!$A$23,180,0):OFFSET(Stock!$I$99,180,0),IF(BI$41=2008,OFFSET(Stock!$A$23,200,0):OFFSET(Stock!$I$99,200,0),IF(BI$41=2007,OFFSET(Stock!$A$23,220,0):OFFSET(Stock!$I$99,220,0),IF(BI$41=2006,OFFSET(Stock!$A$23,240,0):OFFSET(Stock!$I$99,240,0),IF(BI$41=2005,OFFSET(Stock!$A$23,260,0):OFFSET(Stock!$I$99,260,0),IF(BI$41=2004,OFFSET(Stock!$A$23,280,0):OFFSET(Stock!$I$99,280,0),IF(BI$41=2003,OFFSET(Stock!$A$23,300,0):OFFSET(Stock!$I$99,300,0),IF(BI$41=2002,OFFSET(Stock!$A$23,320,0):OFFSET(Stock!$I$99,320,0),IF(BI$41=2001,OFFSET(Stock!$A$23,340,0):OFFSET(Stock!$I$99,340,0),IF(BI$41=2000,OFFSET(Stock!$A$23,360,0):OFFSET(Stock!$I$99,360,0))))))))))))))))))))),9,FALSE),"")</f>
        <v/>
      </c>
    </row>
    <row r="95" spans="1:75" x14ac:dyDescent="0.25">
      <c r="A95">
        <v>14</v>
      </c>
      <c r="Q95">
        <f ca="1">IFERROR(VLOOKUP($A95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3107</v>
      </c>
      <c r="R95">
        <f ca="1">IFERROR(VLOOKUP($A95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2923</v>
      </c>
      <c r="S95">
        <f ca="1">IFERROR(VLOOKUP($A95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5193</v>
      </c>
      <c r="T95">
        <f ca="1">IFERROR(VLOOKUP($A95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5124</v>
      </c>
      <c r="U95">
        <f ca="1">IFERROR(VLOOKUP($A95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4657</v>
      </c>
      <c r="V95">
        <f ca="1">IFERROR(VLOOKUP($A95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3408</v>
      </c>
      <c r="W95">
        <f ca="1">IFERROR(VLOOKUP($A95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3337</v>
      </c>
      <c r="X95">
        <f ca="1">IFERROR(VLOOKUP($A95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2742</v>
      </c>
      <c r="Y95">
        <f ca="1">IFERROR(VLOOKUP($A95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2518</v>
      </c>
      <c r="Z95">
        <f ca="1">IFERROR(VLOOKUP($A95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2811</v>
      </c>
      <c r="AA95">
        <f ca="1">IFERROR(VLOOKUP($A95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3575</v>
      </c>
      <c r="AB95">
        <f ca="1">IFERROR(VLOOKUP($A95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2141</v>
      </c>
      <c r="AC95">
        <f ca="1">IFERROR(VLOOKUP($A95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2236</v>
      </c>
      <c r="AD95">
        <f ca="1">IFERROR(VLOOKUP($A95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1732</v>
      </c>
      <c r="AE95">
        <f ca="1">IFERROR(VLOOKUP($A95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912</v>
      </c>
      <c r="AF95">
        <f ca="1">IFERROR(VLOOKUP($A95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1581</v>
      </c>
      <c r="AG95">
        <f ca="1">IFERROR(VLOOKUP($A95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1732</v>
      </c>
      <c r="AH95">
        <f ca="1">IFERROR(VLOOKUP($A95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912</v>
      </c>
      <c r="AI95">
        <f ca="1">IFERROR(VLOOKUP($A95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1581</v>
      </c>
      <c r="AN95">
        <v>14</v>
      </c>
      <c r="BC95">
        <f ca="1">IFERROR(VLOOKUP($A95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3598</v>
      </c>
      <c r="BD95">
        <f ca="1">IFERROR(VLOOKUP($A95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880</v>
      </c>
      <c r="BE95">
        <f ca="1">IFERROR(VLOOKUP($A95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4891</v>
      </c>
      <c r="BF95">
        <f ca="1">IFERROR(VLOOKUP($A95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3843</v>
      </c>
      <c r="BG95">
        <f ca="1">IFERROR(VLOOKUP($A95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3352</v>
      </c>
      <c r="BH95">
        <f ca="1">IFERROR(VLOOKUP($A95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2372</v>
      </c>
      <c r="BI95">
        <f ca="1">IFERROR(VLOOKUP($A95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2640</v>
      </c>
      <c r="BJ95">
        <f ca="1">IFERROR(VLOOKUP($A95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2134</v>
      </c>
      <c r="BK95">
        <f ca="1">IFERROR(VLOOKUP($A95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3593</v>
      </c>
      <c r="BL95">
        <f ca="1">IFERROR(VLOOKUP($A95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3027</v>
      </c>
      <c r="BM95">
        <f ca="1">IFERROR(VLOOKUP($A95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826</v>
      </c>
      <c r="BN95">
        <f ca="1">IFERROR(VLOOKUP($A95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2585</v>
      </c>
      <c r="BO95">
        <f ca="1">IFERROR(VLOOKUP($A95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2378</v>
      </c>
      <c r="BP95">
        <f ca="1">IFERROR(VLOOKUP($A95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1449</v>
      </c>
      <c r="BQ95">
        <f ca="1">IFERROR(VLOOKUP($A95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1259</v>
      </c>
      <c r="BR95">
        <f ca="1">IFERROR(VLOOKUP($A95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1093</v>
      </c>
      <c r="BS95">
        <f ca="1">IFERROR(VLOOKUP($A95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718</v>
      </c>
      <c r="BT95">
        <f ca="1">IFERROR(VLOOKUP($A95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656</v>
      </c>
      <c r="BU95" t="str">
        <f ca="1">IFERROR(VLOOKUP($A95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/>
      </c>
    </row>
    <row r="96" spans="1:75" x14ac:dyDescent="0.25">
      <c r="A96">
        <v>15</v>
      </c>
      <c r="R96">
        <f ca="1">IFERROR(VLOOKUP($A96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2087</v>
      </c>
      <c r="S96">
        <f ca="1">IFERROR(VLOOKUP($A96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2915</v>
      </c>
      <c r="T96">
        <f ca="1">IFERROR(VLOOKUP($A96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3796</v>
      </c>
      <c r="U96">
        <f ca="1">IFERROR(VLOOKUP($A96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3690</v>
      </c>
      <c r="V96">
        <f ca="1">IFERROR(VLOOKUP($A96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2707</v>
      </c>
      <c r="W96">
        <f ca="1">IFERROR(VLOOKUP($A96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2564</v>
      </c>
      <c r="X96">
        <f ca="1">IFERROR(VLOOKUP($A96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1840</v>
      </c>
      <c r="Y96">
        <f ca="1">IFERROR(VLOOKUP($A96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1683</v>
      </c>
      <c r="Z96">
        <f ca="1">IFERROR(VLOOKUP($A96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2017</v>
      </c>
      <c r="AA96">
        <f ca="1">IFERROR(VLOOKUP($A96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1829</v>
      </c>
      <c r="AB96">
        <f ca="1">IFERROR(VLOOKUP($A96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2282</v>
      </c>
      <c r="AC96">
        <f ca="1">IFERROR(VLOOKUP($A96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1754</v>
      </c>
      <c r="AD96">
        <f ca="1">IFERROR(VLOOKUP($A96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367</v>
      </c>
      <c r="AE96">
        <f ca="1">IFERROR(VLOOKUP($A96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1519</v>
      </c>
      <c r="AF96">
        <f ca="1">IFERROR(VLOOKUP($A96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1196</v>
      </c>
      <c r="AG96">
        <f ca="1">IFERROR(VLOOKUP($A96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811</v>
      </c>
      <c r="AH96">
        <f ca="1">IFERROR(VLOOKUP($A96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1519</v>
      </c>
      <c r="AI96">
        <f ca="1">IFERROR(VLOOKUP($A96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1196</v>
      </c>
      <c r="AJ96">
        <f ca="1">IFERROR(VLOOKUP($A96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811</v>
      </c>
      <c r="AK96" t="str">
        <f ca="1">IFERROR(VLOOKUP($A96,IF(V$2=2018,OFFSET(Stock!$A$23,0,0):OFFSET(Stock!$I$99,0,0),IF(V$2=2018,OFFSET(Stock!$A$23,0,0):OFFSET(Stock!$I$99,0,0),IF(V$2=2017,OFFSET(Stock!$A$23,20,0):OFFSET(Stock!$I$99,20,0),IF(V$2=2016,OFFSET(Stock!$A$23,40,0):OFFSET(Stock!$I$99,40,0),IF(V$2=2015,OFFSET(Stock!$A$23,60,0):OFFSET(Stock!$I$99,60,0),IF(V$2=2014,OFFSET(Stock!$A$23,80,0):OFFSET(Stock!$I$99,80,0),IF(V$2=2013,OFFSET(Stock!$A$23,100,0):OFFSET(Stock!$I$99,100,0),IF(V$2=2012,OFFSET(Stock!$A$23,120,0):OFFSET(Stock!$I$99,120,0),IF(V$2=2011,OFFSET(Stock!$A$23,140,0):OFFSET(Stock!$I$99,140,0),IF(V$2=2010,OFFSET(Stock!$A$23,160,0):OFFSET(Stock!$I$99,160,0),IF(V$2=2009,OFFSET(Stock!$A$23,180,0):OFFSET(Stock!$I$99,180,0),IF(V$2=2008,OFFSET(Stock!$A$23,200,0):OFFSET(Stock!$I$99,200,0),IF(V$2=2007,OFFSET(Stock!$A$23,220,0):OFFSET(Stock!$I$99,220,0),IF(V$2=2006,OFFSET(Stock!$A$23,240,0):OFFSET(Stock!$I$99,240,0),IF(V$2=2005,OFFSET(Stock!$A$23,260,0):OFFSET(Stock!$I$99,260,0),IF(V$2=2004,OFFSET(Stock!$A$23,280,0):OFFSET(Stock!$I$99,280,0),IF(V$2=2003,OFFSET(Stock!$A$23,300,0):OFFSET(Stock!$I$99,300,0),IF(V$2=2002,OFFSET(Stock!$A$23,260,0):OFFSET(Stock!$I$99,260,0),IF(V$2=2001,OFFSET(Stock!$A$23,280,0):OFFSET(Stock!$I$99,280,0),IF(V$2=2000,OFFSET(Stock!$A$23,300,0):OFFSET(Stock!$I$99,300,0))))))))))))))))))))),5,FALSE),"")</f>
        <v/>
      </c>
      <c r="AN96">
        <v>15</v>
      </c>
      <c r="BD96">
        <f ca="1">IFERROR(VLOOKUP($A96,IF(AO$41=2018,OFFSET(Stock!$A$23,0,0):OFFSET(Stock!$I$99,0,0),IF(AO$41=2018,OFFSET(Stock!$A$23,0,0):OFFSET(Stock!$I$99,0,0),IF(AO$41=2017,OFFSET(Stock!$A$23,20,0):OFFSET(Stock!$I$99,20,0),IF(AO$41=2016,OFFSET(Stock!$A$23,40,0):OFFSET(Stock!$I$99,40,0),IF(AO$41=2015,OFFSET(Stock!$A$23,60,0):OFFSET(Stock!$I$99,60,0),IF(AO$41=2014,OFFSET(Stock!$A$23,80,0):OFFSET(Stock!$I$99,80,0),IF(AO$41=2013,OFFSET(Stock!$A$23,100,0):OFFSET(Stock!$I$99,100,0),IF(AO$41=2012,OFFSET(Stock!$A$23,120,0):OFFSET(Stock!$I$99,120,0),IF(AO$41=2011,OFFSET(Stock!$A$23,140,0):OFFSET(Stock!$I$99,140,0),IF(AO$41=2010,OFFSET(Stock!$A$23,160,0):OFFSET(Stock!$I$99,160,0),IF(AO$41=2009,OFFSET(Stock!$A$23,180,0):OFFSET(Stock!$I$99,180,0),IF(AO$41=2008,OFFSET(Stock!$A$23,200,0):OFFSET(Stock!$I$99,200,0),IF(AO$41=2007,OFFSET(Stock!$A$23,220,0):OFFSET(Stock!$I$99,220,0),IF(AO$41=2006,OFFSET(Stock!$A$23,240,0):OFFSET(Stock!$I$99,240,0),IF(AO$41=2005,OFFSET(Stock!$A$23,260,0):OFFSET(Stock!$I$99,260,0),IF(AO$41=2004,OFFSET(Stock!$A$23,280,0):OFFSET(Stock!$I$99,280,0),IF(AO$41=2003,OFFSET(Stock!$A$23,300,0):OFFSET(Stock!$I$99,300,0),IF(AO$41=2002,OFFSET(Stock!$A$23,320,0):OFFSET(Stock!$I$99,320,0),IF(AO$41=2001,OFFSET(Stock!$A$23,340,0):OFFSET(Stock!$I$99,340,0),IF(AO$41=2000,OFFSET(Stock!$A$23,360,0):OFFSET(Stock!$I$99,360,0))))))))))))))))))))),9,FALSE),"")</f>
        <v>1934</v>
      </c>
      <c r="BE96">
        <f ca="1">IFERROR(VLOOKUP($A96,IF(AP$41=2018,OFFSET(Stock!$A$23,0,0):OFFSET(Stock!$I$99,0,0),IF(AP$41=2018,OFFSET(Stock!$A$23,0,0):OFFSET(Stock!$I$99,0,0),IF(AP$41=2017,OFFSET(Stock!$A$23,20,0):OFFSET(Stock!$I$99,20,0),IF(AP$41=2016,OFFSET(Stock!$A$23,40,0):OFFSET(Stock!$I$99,40,0),IF(AP$41=2015,OFFSET(Stock!$A$23,60,0):OFFSET(Stock!$I$99,60,0),IF(AP$41=2014,OFFSET(Stock!$A$23,80,0):OFFSET(Stock!$I$99,80,0),IF(AP$41=2013,OFFSET(Stock!$A$23,100,0):OFFSET(Stock!$I$99,100,0),IF(AP$41=2012,OFFSET(Stock!$A$23,120,0):OFFSET(Stock!$I$99,120,0),IF(AP$41=2011,OFFSET(Stock!$A$23,140,0):OFFSET(Stock!$I$99,140,0),IF(AP$41=2010,OFFSET(Stock!$A$23,160,0):OFFSET(Stock!$I$99,160,0),IF(AP$41=2009,OFFSET(Stock!$A$23,180,0):OFFSET(Stock!$I$99,180,0),IF(AP$41=2008,OFFSET(Stock!$A$23,200,0):OFFSET(Stock!$I$99,200,0),IF(AP$41=2007,OFFSET(Stock!$A$23,220,0):OFFSET(Stock!$I$99,220,0),IF(AP$41=2006,OFFSET(Stock!$A$23,240,0):OFFSET(Stock!$I$99,240,0),IF(AP$41=2005,OFFSET(Stock!$A$23,260,0):OFFSET(Stock!$I$99,260,0),IF(AP$41=2004,OFFSET(Stock!$A$23,280,0):OFFSET(Stock!$I$99,280,0),IF(AP$41=2003,OFFSET(Stock!$A$23,300,0):OFFSET(Stock!$I$99,300,0),IF(AP$41=2002,OFFSET(Stock!$A$23,320,0):OFFSET(Stock!$I$99,320,0),IF(AP$41=2001,OFFSET(Stock!$A$23,340,0):OFFSET(Stock!$I$99,340,0),IF(AP$41=2000,OFFSET(Stock!$A$23,360,0):OFFSET(Stock!$I$99,360,0))))))))))))))))))))),9,FALSE),"")</f>
        <v>2233</v>
      </c>
      <c r="BF96">
        <f ca="1">IFERROR(VLOOKUP($A96,IF(AQ$41=2018,OFFSET(Stock!$A$23,0,0):OFFSET(Stock!$I$99,0,0),IF(AQ$41=2018,OFFSET(Stock!$A$23,0,0):OFFSET(Stock!$I$99,0,0),IF(AQ$41=2017,OFFSET(Stock!$A$23,20,0):OFFSET(Stock!$I$99,20,0),IF(AQ$41=2016,OFFSET(Stock!$A$23,40,0):OFFSET(Stock!$I$99,40,0),IF(AQ$41=2015,OFFSET(Stock!$A$23,60,0):OFFSET(Stock!$I$99,60,0),IF(AQ$41=2014,OFFSET(Stock!$A$23,80,0):OFFSET(Stock!$I$99,80,0),IF(AQ$41=2013,OFFSET(Stock!$A$23,100,0):OFFSET(Stock!$I$99,100,0),IF(AQ$41=2012,OFFSET(Stock!$A$23,120,0):OFFSET(Stock!$I$99,120,0),IF(AQ$41=2011,OFFSET(Stock!$A$23,140,0):OFFSET(Stock!$I$99,140,0),IF(AQ$41=2010,OFFSET(Stock!$A$23,160,0):OFFSET(Stock!$I$99,160,0),IF(AQ$41=2009,OFFSET(Stock!$A$23,180,0):OFFSET(Stock!$I$99,180,0),IF(AQ$41=2008,OFFSET(Stock!$A$23,200,0):OFFSET(Stock!$I$99,200,0),IF(AQ$41=2007,OFFSET(Stock!$A$23,220,0):OFFSET(Stock!$I$99,220,0),IF(AQ$41=2006,OFFSET(Stock!$A$23,240,0):OFFSET(Stock!$I$99,240,0),IF(AQ$41=2005,OFFSET(Stock!$A$23,260,0):OFFSET(Stock!$I$99,260,0),IF(AQ$41=2004,OFFSET(Stock!$A$23,280,0):OFFSET(Stock!$I$99,280,0),IF(AQ$41=2003,OFFSET(Stock!$A$23,300,0):OFFSET(Stock!$I$99,300,0),IF(AQ$41=2002,OFFSET(Stock!$A$23,320,0):OFFSET(Stock!$I$99,320,0),IF(AQ$41=2001,OFFSET(Stock!$A$23,340,0):OFFSET(Stock!$I$99,340,0),IF(AQ$41=2000,OFFSET(Stock!$A$23,360,0):OFFSET(Stock!$I$99,360,0))))))))))))))))))))),9,FALSE),"")</f>
        <v>2500</v>
      </c>
      <c r="BG96">
        <f ca="1">IFERROR(VLOOKUP($A96,IF(AR$41=2018,OFFSET(Stock!$A$23,0,0):OFFSET(Stock!$I$99,0,0),IF(AR$41=2018,OFFSET(Stock!$A$23,0,0):OFFSET(Stock!$I$99,0,0),IF(AR$41=2017,OFFSET(Stock!$A$23,20,0):OFFSET(Stock!$I$99,20,0),IF(AR$41=2016,OFFSET(Stock!$A$23,40,0):OFFSET(Stock!$I$99,40,0),IF(AR$41=2015,OFFSET(Stock!$A$23,60,0):OFFSET(Stock!$I$99,60,0),IF(AR$41=2014,OFFSET(Stock!$A$23,80,0):OFFSET(Stock!$I$99,80,0),IF(AR$41=2013,OFFSET(Stock!$A$23,100,0):OFFSET(Stock!$I$99,100,0),IF(AR$41=2012,OFFSET(Stock!$A$23,120,0):OFFSET(Stock!$I$99,120,0),IF(AR$41=2011,OFFSET(Stock!$A$23,140,0):OFFSET(Stock!$I$99,140,0),IF(AR$41=2010,OFFSET(Stock!$A$23,160,0):OFFSET(Stock!$I$99,160,0),IF(AR$41=2009,OFFSET(Stock!$A$23,180,0):OFFSET(Stock!$I$99,180,0),IF(AR$41=2008,OFFSET(Stock!$A$23,200,0):OFFSET(Stock!$I$99,200,0),IF(AR$41=2007,OFFSET(Stock!$A$23,220,0):OFFSET(Stock!$I$99,220,0),IF(AR$41=2006,OFFSET(Stock!$A$23,240,0):OFFSET(Stock!$I$99,240,0),IF(AR$41=2005,OFFSET(Stock!$A$23,260,0):OFFSET(Stock!$I$99,260,0),IF(AR$41=2004,OFFSET(Stock!$A$23,280,0):OFFSET(Stock!$I$99,280,0),IF(AR$41=2003,OFFSET(Stock!$A$23,300,0):OFFSET(Stock!$I$99,300,0),IF(AR$41=2002,OFFSET(Stock!$A$23,320,0):OFFSET(Stock!$I$99,320,0),IF(AR$41=2001,OFFSET(Stock!$A$23,340,0):OFFSET(Stock!$I$99,340,0),IF(AR$41=2000,OFFSET(Stock!$A$23,360,0):OFFSET(Stock!$I$99,360,0))))))))))))))))))))),9,FALSE),"")</f>
        <v>2405</v>
      </c>
      <c r="BH96">
        <f ca="1">IFERROR(VLOOKUP($A96,IF(AS$41=2018,OFFSET(Stock!$A$23,0,0):OFFSET(Stock!$I$99,0,0),IF(AS$41=2018,OFFSET(Stock!$A$23,0,0):OFFSET(Stock!$I$99,0,0),IF(AS$41=2017,OFFSET(Stock!$A$23,20,0):OFFSET(Stock!$I$99,20,0),IF(AS$41=2016,OFFSET(Stock!$A$23,40,0):OFFSET(Stock!$I$99,40,0),IF(AS$41=2015,OFFSET(Stock!$A$23,60,0):OFFSET(Stock!$I$99,60,0),IF(AS$41=2014,OFFSET(Stock!$A$23,80,0):OFFSET(Stock!$I$99,80,0),IF(AS$41=2013,OFFSET(Stock!$A$23,100,0):OFFSET(Stock!$I$99,100,0),IF(AS$41=2012,OFFSET(Stock!$A$23,120,0):OFFSET(Stock!$I$99,120,0),IF(AS$41=2011,OFFSET(Stock!$A$23,140,0):OFFSET(Stock!$I$99,140,0),IF(AS$41=2010,OFFSET(Stock!$A$23,160,0):OFFSET(Stock!$I$99,160,0),IF(AS$41=2009,OFFSET(Stock!$A$23,180,0):OFFSET(Stock!$I$99,180,0),IF(AS$41=2008,OFFSET(Stock!$A$23,200,0):OFFSET(Stock!$I$99,200,0),IF(AS$41=2007,OFFSET(Stock!$A$23,220,0):OFFSET(Stock!$I$99,220,0),IF(AS$41=2006,OFFSET(Stock!$A$23,240,0):OFFSET(Stock!$I$99,240,0),IF(AS$41=2005,OFFSET(Stock!$A$23,260,0):OFFSET(Stock!$I$99,260,0),IF(AS$41=2004,OFFSET(Stock!$A$23,280,0):OFFSET(Stock!$I$99,280,0),IF(AS$41=2003,OFFSET(Stock!$A$23,300,0):OFFSET(Stock!$I$99,300,0),IF(AS$41=2002,OFFSET(Stock!$A$23,320,0):OFFSET(Stock!$I$99,320,0),IF(AS$41=2001,OFFSET(Stock!$A$23,340,0):OFFSET(Stock!$I$99,340,0),IF(AS$41=2000,OFFSET(Stock!$A$23,360,0):OFFSET(Stock!$I$99,360,0))))))))))))))))))))),9,FALSE),"")</f>
        <v>1806</v>
      </c>
      <c r="BI96">
        <f ca="1">IFERROR(VLOOKUP($A96,IF(AT$41=2018,OFFSET(Stock!$A$23,0,0):OFFSET(Stock!$I$99,0,0),IF(AT$41=2018,OFFSET(Stock!$A$23,0,0):OFFSET(Stock!$I$99,0,0),IF(AT$41=2017,OFFSET(Stock!$A$23,20,0):OFFSET(Stock!$I$99,20,0),IF(AT$41=2016,OFFSET(Stock!$A$23,40,0):OFFSET(Stock!$I$99,40,0),IF(AT$41=2015,OFFSET(Stock!$A$23,60,0):OFFSET(Stock!$I$99,60,0),IF(AT$41=2014,OFFSET(Stock!$A$23,80,0):OFFSET(Stock!$I$99,80,0),IF(AT$41=2013,OFFSET(Stock!$A$23,100,0):OFFSET(Stock!$I$99,100,0),IF(AT$41=2012,OFFSET(Stock!$A$23,120,0):OFFSET(Stock!$I$99,120,0),IF(AT$41=2011,OFFSET(Stock!$A$23,140,0):OFFSET(Stock!$I$99,140,0),IF(AT$41=2010,OFFSET(Stock!$A$23,160,0):OFFSET(Stock!$I$99,160,0),IF(AT$41=2009,OFFSET(Stock!$A$23,180,0):OFFSET(Stock!$I$99,180,0),IF(AT$41=2008,OFFSET(Stock!$A$23,200,0):OFFSET(Stock!$I$99,200,0),IF(AT$41=2007,OFFSET(Stock!$A$23,220,0):OFFSET(Stock!$I$99,220,0),IF(AT$41=2006,OFFSET(Stock!$A$23,240,0):OFFSET(Stock!$I$99,240,0),IF(AT$41=2005,OFFSET(Stock!$A$23,260,0):OFFSET(Stock!$I$99,260,0),IF(AT$41=2004,OFFSET(Stock!$A$23,280,0):OFFSET(Stock!$I$99,280,0),IF(AT$41=2003,OFFSET(Stock!$A$23,300,0):OFFSET(Stock!$I$99,300,0),IF(AT$41=2002,OFFSET(Stock!$A$23,320,0):OFFSET(Stock!$I$99,320,0),IF(AT$41=2001,OFFSET(Stock!$A$23,340,0):OFFSET(Stock!$I$99,340,0),IF(AT$41=2000,OFFSET(Stock!$A$23,360,0):OFFSET(Stock!$I$99,360,0))))))))))))))))))))),9,FALSE),"")</f>
        <v>1961</v>
      </c>
      <c r="BJ96">
        <f ca="1">IFERROR(VLOOKUP($A96,IF(AU$41=2018,OFFSET(Stock!$A$23,0,0):OFFSET(Stock!$I$99,0,0),IF(AU$41=2018,OFFSET(Stock!$A$23,0,0):OFFSET(Stock!$I$99,0,0),IF(AU$41=2017,OFFSET(Stock!$A$23,20,0):OFFSET(Stock!$I$99,20,0),IF(AU$41=2016,OFFSET(Stock!$A$23,40,0):OFFSET(Stock!$I$99,40,0),IF(AU$41=2015,OFFSET(Stock!$A$23,60,0):OFFSET(Stock!$I$99,60,0),IF(AU$41=2014,OFFSET(Stock!$A$23,80,0):OFFSET(Stock!$I$99,80,0),IF(AU$41=2013,OFFSET(Stock!$A$23,100,0):OFFSET(Stock!$I$99,100,0),IF(AU$41=2012,OFFSET(Stock!$A$23,120,0):OFFSET(Stock!$I$99,120,0),IF(AU$41=2011,OFFSET(Stock!$A$23,140,0):OFFSET(Stock!$I$99,140,0),IF(AU$41=2010,OFFSET(Stock!$A$23,160,0):OFFSET(Stock!$I$99,160,0),IF(AU$41=2009,OFFSET(Stock!$A$23,180,0):OFFSET(Stock!$I$99,180,0),IF(AU$41=2008,OFFSET(Stock!$A$23,200,0):OFFSET(Stock!$I$99,200,0),IF(AU$41=2007,OFFSET(Stock!$A$23,220,0):OFFSET(Stock!$I$99,220,0),IF(AU$41=2006,OFFSET(Stock!$A$23,240,0):OFFSET(Stock!$I$99,240,0),IF(AU$41=2005,OFFSET(Stock!$A$23,260,0):OFFSET(Stock!$I$99,260,0),IF(AU$41=2004,OFFSET(Stock!$A$23,280,0):OFFSET(Stock!$I$99,280,0),IF(AU$41=2003,OFFSET(Stock!$A$23,300,0):OFFSET(Stock!$I$99,300,0),IF(AU$41=2002,OFFSET(Stock!$A$23,320,0):OFFSET(Stock!$I$99,320,0),IF(AU$41=2001,OFFSET(Stock!$A$23,340,0):OFFSET(Stock!$I$99,340,0),IF(AU$41=2000,OFFSET(Stock!$A$23,360,0):OFFSET(Stock!$I$99,360,0))))))))))))))))))))),9,FALSE),"")</f>
        <v>1418</v>
      </c>
      <c r="BK96">
        <f ca="1">IFERROR(VLOOKUP($A96,IF(AV$41=2018,OFFSET(Stock!$A$23,0,0):OFFSET(Stock!$I$99,0,0),IF(AV$41=2018,OFFSET(Stock!$A$23,0,0):OFFSET(Stock!$I$99,0,0),IF(AV$41=2017,OFFSET(Stock!$A$23,20,0):OFFSET(Stock!$I$99,20,0),IF(AV$41=2016,OFFSET(Stock!$A$23,40,0):OFFSET(Stock!$I$99,40,0),IF(AV$41=2015,OFFSET(Stock!$A$23,60,0):OFFSET(Stock!$I$99,60,0),IF(AV$41=2014,OFFSET(Stock!$A$23,80,0):OFFSET(Stock!$I$99,80,0),IF(AV$41=2013,OFFSET(Stock!$A$23,100,0):OFFSET(Stock!$I$99,100,0),IF(AV$41=2012,OFFSET(Stock!$A$23,120,0):OFFSET(Stock!$I$99,120,0),IF(AV$41=2011,OFFSET(Stock!$A$23,140,0):OFFSET(Stock!$I$99,140,0),IF(AV$41=2010,OFFSET(Stock!$A$23,160,0):OFFSET(Stock!$I$99,160,0),IF(AV$41=2009,OFFSET(Stock!$A$23,180,0):OFFSET(Stock!$I$99,180,0),IF(AV$41=2008,OFFSET(Stock!$A$23,200,0):OFFSET(Stock!$I$99,200,0),IF(AV$41=2007,OFFSET(Stock!$A$23,220,0):OFFSET(Stock!$I$99,220,0),IF(AV$41=2006,OFFSET(Stock!$A$23,240,0):OFFSET(Stock!$I$99,240,0),IF(AV$41=2005,OFFSET(Stock!$A$23,260,0):OFFSET(Stock!$I$99,260,0),IF(AV$41=2004,OFFSET(Stock!$A$23,280,0):OFFSET(Stock!$I$99,280,0),IF(AV$41=2003,OFFSET(Stock!$A$23,300,0):OFFSET(Stock!$I$99,300,0),IF(AV$41=2002,OFFSET(Stock!$A$23,320,0):OFFSET(Stock!$I$99,320,0),IF(AV$41=2001,OFFSET(Stock!$A$23,340,0):OFFSET(Stock!$I$99,340,0),IF(AV$41=2000,OFFSET(Stock!$A$23,360,0):OFFSET(Stock!$I$99,360,0))))))))))))))))))))),9,FALSE),"")</f>
        <v>1376</v>
      </c>
      <c r="BL96">
        <f ca="1">IFERROR(VLOOKUP($A96,IF(AW$41=2018,OFFSET(Stock!$A$23,0,0):OFFSET(Stock!$I$99,0,0),IF(AW$41=2018,OFFSET(Stock!$A$23,0,0):OFFSET(Stock!$I$99,0,0),IF(AW$41=2017,OFFSET(Stock!$A$23,20,0):OFFSET(Stock!$I$99,20,0),IF(AW$41=2016,OFFSET(Stock!$A$23,40,0):OFFSET(Stock!$I$99,40,0),IF(AW$41=2015,OFFSET(Stock!$A$23,60,0):OFFSET(Stock!$I$99,60,0),IF(AW$41=2014,OFFSET(Stock!$A$23,80,0):OFFSET(Stock!$I$99,80,0),IF(AW$41=2013,OFFSET(Stock!$A$23,100,0):OFFSET(Stock!$I$99,100,0),IF(AW$41=2012,OFFSET(Stock!$A$23,120,0):OFFSET(Stock!$I$99,120,0),IF(AW$41=2011,OFFSET(Stock!$A$23,140,0):OFFSET(Stock!$I$99,140,0),IF(AW$41=2010,OFFSET(Stock!$A$23,160,0):OFFSET(Stock!$I$99,160,0),IF(AW$41=2009,OFFSET(Stock!$A$23,180,0):OFFSET(Stock!$I$99,180,0),IF(AW$41=2008,OFFSET(Stock!$A$23,200,0):OFFSET(Stock!$I$99,200,0),IF(AW$41=2007,OFFSET(Stock!$A$23,220,0):OFFSET(Stock!$I$99,220,0),IF(AW$41=2006,OFFSET(Stock!$A$23,240,0):OFFSET(Stock!$I$99,240,0),IF(AW$41=2005,OFFSET(Stock!$A$23,260,0):OFFSET(Stock!$I$99,260,0),IF(AW$41=2004,OFFSET(Stock!$A$23,280,0):OFFSET(Stock!$I$99,280,0),IF(AW$41=2003,OFFSET(Stock!$A$23,300,0):OFFSET(Stock!$I$99,300,0),IF(AW$41=2002,OFFSET(Stock!$A$23,320,0):OFFSET(Stock!$I$99,320,0),IF(AW$41=2001,OFFSET(Stock!$A$23,340,0):OFFSET(Stock!$I$99,340,0),IF(AW$41=2000,OFFSET(Stock!$A$23,360,0):OFFSET(Stock!$I$99,360,0))))))))))))))))))))),9,FALSE),"")</f>
        <v>2238</v>
      </c>
      <c r="BM96">
        <f ca="1">IFERROR(VLOOKUP($A96,IF(AX$41=2018,OFFSET(Stock!$A$23,0,0):OFFSET(Stock!$I$99,0,0),IF(AX$41=2018,OFFSET(Stock!$A$23,0,0):OFFSET(Stock!$I$99,0,0),IF(AX$41=2017,OFFSET(Stock!$A$23,20,0):OFFSET(Stock!$I$99,20,0),IF(AX$41=2016,OFFSET(Stock!$A$23,40,0):OFFSET(Stock!$I$99,40,0),IF(AX$41=2015,OFFSET(Stock!$A$23,60,0):OFFSET(Stock!$I$99,60,0),IF(AX$41=2014,OFFSET(Stock!$A$23,80,0):OFFSET(Stock!$I$99,80,0),IF(AX$41=2013,OFFSET(Stock!$A$23,100,0):OFFSET(Stock!$I$99,100,0),IF(AX$41=2012,OFFSET(Stock!$A$23,120,0):OFFSET(Stock!$I$99,120,0),IF(AX$41=2011,OFFSET(Stock!$A$23,140,0):OFFSET(Stock!$I$99,140,0),IF(AX$41=2010,OFFSET(Stock!$A$23,160,0):OFFSET(Stock!$I$99,160,0),IF(AX$41=2009,OFFSET(Stock!$A$23,180,0):OFFSET(Stock!$I$99,180,0),IF(AX$41=2008,OFFSET(Stock!$A$23,200,0):OFFSET(Stock!$I$99,200,0),IF(AX$41=2007,OFFSET(Stock!$A$23,220,0):OFFSET(Stock!$I$99,220,0),IF(AX$41=2006,OFFSET(Stock!$A$23,240,0):OFFSET(Stock!$I$99,240,0),IF(AX$41=2005,OFFSET(Stock!$A$23,260,0):OFFSET(Stock!$I$99,260,0),IF(AX$41=2004,OFFSET(Stock!$A$23,280,0):OFFSET(Stock!$I$99,280,0),IF(AX$41=2003,OFFSET(Stock!$A$23,300,0):OFFSET(Stock!$I$99,300,0),IF(AX$41=2002,OFFSET(Stock!$A$23,320,0):OFFSET(Stock!$I$99,320,0),IF(AX$41=2001,OFFSET(Stock!$A$23,340,0):OFFSET(Stock!$I$99,340,0),IF(AX$41=2000,OFFSET(Stock!$A$23,360,0):OFFSET(Stock!$I$99,360,0))))))))))))))))))))),9,FALSE),"")</f>
        <v>2025</v>
      </c>
      <c r="BN96">
        <f ca="1">IFERROR(VLOOKUP($A96,IF(AY$41=2018,OFFSET(Stock!$A$23,0,0):OFFSET(Stock!$I$99,0,0),IF(AY$41=2018,OFFSET(Stock!$A$23,0,0):OFFSET(Stock!$I$99,0,0),IF(AY$41=2017,OFFSET(Stock!$A$23,20,0):OFFSET(Stock!$I$99,20,0),IF(AY$41=2016,OFFSET(Stock!$A$23,40,0):OFFSET(Stock!$I$99,40,0),IF(AY$41=2015,OFFSET(Stock!$A$23,60,0):OFFSET(Stock!$I$99,60,0),IF(AY$41=2014,OFFSET(Stock!$A$23,80,0):OFFSET(Stock!$I$99,80,0),IF(AY$41=2013,OFFSET(Stock!$A$23,100,0):OFFSET(Stock!$I$99,100,0),IF(AY$41=2012,OFFSET(Stock!$A$23,120,0):OFFSET(Stock!$I$99,120,0),IF(AY$41=2011,OFFSET(Stock!$A$23,140,0):OFFSET(Stock!$I$99,140,0),IF(AY$41=2010,OFFSET(Stock!$A$23,160,0):OFFSET(Stock!$I$99,160,0),IF(AY$41=2009,OFFSET(Stock!$A$23,180,0):OFFSET(Stock!$I$99,180,0),IF(AY$41=2008,OFFSET(Stock!$A$23,200,0):OFFSET(Stock!$I$99,200,0),IF(AY$41=2007,OFFSET(Stock!$A$23,220,0):OFFSET(Stock!$I$99,220,0),IF(AY$41=2006,OFFSET(Stock!$A$23,240,0):OFFSET(Stock!$I$99,240,0),IF(AY$41=2005,OFFSET(Stock!$A$23,260,0):OFFSET(Stock!$I$99,260,0),IF(AY$41=2004,OFFSET(Stock!$A$23,280,0):OFFSET(Stock!$I$99,280,0),IF(AY$41=2003,OFFSET(Stock!$A$23,300,0):OFFSET(Stock!$I$99,300,0),IF(AY$41=2002,OFFSET(Stock!$A$23,320,0):OFFSET(Stock!$I$99,320,0),IF(AY$41=2001,OFFSET(Stock!$A$23,340,0):OFFSET(Stock!$I$99,340,0),IF(AY$41=2000,OFFSET(Stock!$A$23,360,0):OFFSET(Stock!$I$99,360,0))))))))))))))))))))),9,FALSE),"")</f>
        <v>1078</v>
      </c>
      <c r="BO96">
        <f ca="1">IFERROR(VLOOKUP($A96,IF(AZ$41=2018,OFFSET(Stock!$A$23,0,0):OFFSET(Stock!$I$99,0,0),IF(AZ$41=2018,OFFSET(Stock!$A$23,0,0):OFFSET(Stock!$I$99,0,0),IF(AZ$41=2017,OFFSET(Stock!$A$23,20,0):OFFSET(Stock!$I$99,20,0),IF(AZ$41=2016,OFFSET(Stock!$A$23,40,0):OFFSET(Stock!$I$99,40,0),IF(AZ$41=2015,OFFSET(Stock!$A$23,60,0):OFFSET(Stock!$I$99,60,0),IF(AZ$41=2014,OFFSET(Stock!$A$23,80,0):OFFSET(Stock!$I$99,80,0),IF(AZ$41=2013,OFFSET(Stock!$A$23,100,0):OFFSET(Stock!$I$99,100,0),IF(AZ$41=2012,OFFSET(Stock!$A$23,120,0):OFFSET(Stock!$I$99,120,0),IF(AZ$41=2011,OFFSET(Stock!$A$23,140,0):OFFSET(Stock!$I$99,140,0),IF(AZ$41=2010,OFFSET(Stock!$A$23,160,0):OFFSET(Stock!$I$99,160,0),IF(AZ$41=2009,OFFSET(Stock!$A$23,180,0):OFFSET(Stock!$I$99,180,0),IF(AZ$41=2008,OFFSET(Stock!$A$23,200,0):OFFSET(Stock!$I$99,200,0),IF(AZ$41=2007,OFFSET(Stock!$A$23,220,0):OFFSET(Stock!$I$99,220,0),IF(AZ$41=2006,OFFSET(Stock!$A$23,240,0):OFFSET(Stock!$I$99,240,0),IF(AZ$41=2005,OFFSET(Stock!$A$23,260,0):OFFSET(Stock!$I$99,260,0),IF(AZ$41=2004,OFFSET(Stock!$A$23,280,0):OFFSET(Stock!$I$99,280,0),IF(AZ$41=2003,OFFSET(Stock!$A$23,300,0):OFFSET(Stock!$I$99,300,0),IF(AZ$41=2002,OFFSET(Stock!$A$23,320,0):OFFSET(Stock!$I$99,320,0),IF(AZ$41=2001,OFFSET(Stock!$A$23,340,0):OFFSET(Stock!$I$99,340,0),IF(AZ$41=2000,OFFSET(Stock!$A$23,360,0):OFFSET(Stock!$I$99,360,0))))))))))))))))))))),9,FALSE),"")</f>
        <v>1694</v>
      </c>
      <c r="BP96">
        <f ca="1">IFERROR(VLOOKUP($A96,IF(BA$41=2018,OFFSET(Stock!$A$23,0,0):OFFSET(Stock!$I$99,0,0),IF(BA$41=2018,OFFSET(Stock!$A$23,0,0):OFFSET(Stock!$I$99,0,0),IF(BA$41=2017,OFFSET(Stock!$A$23,20,0):OFFSET(Stock!$I$99,20,0),IF(BA$41=2016,OFFSET(Stock!$A$23,40,0):OFFSET(Stock!$I$99,40,0),IF(BA$41=2015,OFFSET(Stock!$A$23,60,0):OFFSET(Stock!$I$99,60,0),IF(BA$41=2014,OFFSET(Stock!$A$23,80,0):OFFSET(Stock!$I$99,80,0),IF(BA$41=2013,OFFSET(Stock!$A$23,100,0):OFFSET(Stock!$I$99,100,0),IF(BA$41=2012,OFFSET(Stock!$A$23,120,0):OFFSET(Stock!$I$99,120,0),IF(BA$41=2011,OFFSET(Stock!$A$23,140,0):OFFSET(Stock!$I$99,140,0),IF(BA$41=2010,OFFSET(Stock!$A$23,160,0):OFFSET(Stock!$I$99,160,0),IF(BA$41=2009,OFFSET(Stock!$A$23,180,0):OFFSET(Stock!$I$99,180,0),IF(BA$41=2008,OFFSET(Stock!$A$23,200,0):OFFSET(Stock!$I$99,200,0),IF(BA$41=2007,OFFSET(Stock!$A$23,220,0):OFFSET(Stock!$I$99,220,0),IF(BA$41=2006,OFFSET(Stock!$A$23,240,0):OFFSET(Stock!$I$99,240,0),IF(BA$41=2005,OFFSET(Stock!$A$23,260,0):OFFSET(Stock!$I$99,260,0),IF(BA$41=2004,OFFSET(Stock!$A$23,280,0):OFFSET(Stock!$I$99,280,0),IF(BA$41=2003,OFFSET(Stock!$A$23,300,0):OFFSET(Stock!$I$99,300,0),IF(BA$41=2002,OFFSET(Stock!$A$23,320,0):OFFSET(Stock!$I$99,320,0),IF(BA$41=2001,OFFSET(Stock!$A$23,340,0):OFFSET(Stock!$I$99,340,0),IF(BA$41=2000,OFFSET(Stock!$A$23,360,0):OFFSET(Stock!$I$99,360,0))))))))))))))))))))),9,FALSE),"")</f>
        <v>1009</v>
      </c>
      <c r="BQ96">
        <f ca="1">IFERROR(VLOOKUP($A96,IF(BB$41=2018,OFFSET(Stock!$A$23,0,0):OFFSET(Stock!$I$99,0,0),IF(BB$41=2018,OFFSET(Stock!$A$23,0,0):OFFSET(Stock!$I$99,0,0),IF(BB$41=2017,OFFSET(Stock!$A$23,20,0):OFFSET(Stock!$I$99,20,0),IF(BB$41=2016,OFFSET(Stock!$A$23,40,0):OFFSET(Stock!$I$99,40,0),IF(BB$41=2015,OFFSET(Stock!$A$23,60,0):OFFSET(Stock!$I$99,60,0),IF(BB$41=2014,OFFSET(Stock!$A$23,80,0):OFFSET(Stock!$I$99,80,0),IF(BB$41=2013,OFFSET(Stock!$A$23,100,0):OFFSET(Stock!$I$99,100,0),IF(BB$41=2012,OFFSET(Stock!$A$23,120,0):OFFSET(Stock!$I$99,120,0),IF(BB$41=2011,OFFSET(Stock!$A$23,140,0):OFFSET(Stock!$I$99,140,0),IF(BB$41=2010,OFFSET(Stock!$A$23,160,0):OFFSET(Stock!$I$99,160,0),IF(BB$41=2009,OFFSET(Stock!$A$23,180,0):OFFSET(Stock!$I$99,180,0),IF(BB$41=2008,OFFSET(Stock!$A$23,200,0):OFFSET(Stock!$I$99,200,0),IF(BB$41=2007,OFFSET(Stock!$A$23,220,0):OFFSET(Stock!$I$99,220,0),IF(BB$41=2006,OFFSET(Stock!$A$23,240,0):OFFSET(Stock!$I$99,240,0),IF(BB$41=2005,OFFSET(Stock!$A$23,260,0):OFFSET(Stock!$I$99,260,0),IF(BB$41=2004,OFFSET(Stock!$A$23,280,0):OFFSET(Stock!$I$99,280,0),IF(BB$41=2003,OFFSET(Stock!$A$23,300,0):OFFSET(Stock!$I$99,300,0),IF(BB$41=2002,OFFSET(Stock!$A$23,320,0):OFFSET(Stock!$I$99,320,0),IF(BB$41=2001,OFFSET(Stock!$A$23,340,0):OFFSET(Stock!$I$99,340,0),IF(BB$41=2000,OFFSET(Stock!$A$23,360,0):OFFSET(Stock!$I$99,360,0))))))))))))))))))))),9,FALSE),"")</f>
        <v>961</v>
      </c>
      <c r="BR96">
        <f ca="1">IFERROR(VLOOKUP($A96,IF(BC$41=2018,OFFSET(Stock!$A$23,0,0):OFFSET(Stock!$I$99,0,0),IF(BC$41=2018,OFFSET(Stock!$A$23,0,0):OFFSET(Stock!$I$99,0,0),IF(BC$41=2017,OFFSET(Stock!$A$23,20,0):OFFSET(Stock!$I$99,20,0),IF(BC$41=2016,OFFSET(Stock!$A$23,40,0):OFFSET(Stock!$I$99,40,0),IF(BC$41=2015,OFFSET(Stock!$A$23,60,0):OFFSET(Stock!$I$99,60,0),IF(BC$41=2014,OFFSET(Stock!$A$23,80,0):OFFSET(Stock!$I$99,80,0),IF(BC$41=2013,OFFSET(Stock!$A$23,100,0):OFFSET(Stock!$I$99,100,0),IF(BC$41=2012,OFFSET(Stock!$A$23,120,0):OFFSET(Stock!$I$99,120,0),IF(BC$41=2011,OFFSET(Stock!$A$23,140,0):OFFSET(Stock!$I$99,140,0),IF(BC$41=2010,OFFSET(Stock!$A$23,160,0):OFFSET(Stock!$I$99,160,0),IF(BC$41=2009,OFFSET(Stock!$A$23,180,0):OFFSET(Stock!$I$99,180,0),IF(BC$41=2008,OFFSET(Stock!$A$23,200,0):OFFSET(Stock!$I$99,200,0),IF(BC$41=2007,OFFSET(Stock!$A$23,220,0):OFFSET(Stock!$I$99,220,0),IF(BC$41=2006,OFFSET(Stock!$A$23,240,0):OFFSET(Stock!$I$99,240,0),IF(BC$41=2005,OFFSET(Stock!$A$23,260,0):OFFSET(Stock!$I$99,260,0),IF(BC$41=2004,OFFSET(Stock!$A$23,280,0):OFFSET(Stock!$I$99,280,0),IF(BC$41=2003,OFFSET(Stock!$A$23,300,0):OFFSET(Stock!$I$99,300,0),IF(BC$41=2002,OFFSET(Stock!$A$23,320,0):OFFSET(Stock!$I$99,320,0),IF(BC$41=2001,OFFSET(Stock!$A$23,340,0):OFFSET(Stock!$I$99,340,0),IF(BC$41=2000,OFFSET(Stock!$A$23,360,0):OFFSET(Stock!$I$99,360,0))))))))))))))))))))),9,FALSE),"")</f>
        <v>721</v>
      </c>
      <c r="BS96">
        <f ca="1">IFERROR(VLOOKUP($A96,IF(BD$41=2018,OFFSET(Stock!$A$23,0,0):OFFSET(Stock!$I$99,0,0),IF(BD$41=2018,OFFSET(Stock!$A$23,0,0):OFFSET(Stock!$I$99,0,0),IF(BD$41=2017,OFFSET(Stock!$A$23,20,0):OFFSET(Stock!$I$99,20,0),IF(BD$41=2016,OFFSET(Stock!$A$23,40,0):OFFSET(Stock!$I$99,40,0),IF(BD$41=2015,OFFSET(Stock!$A$23,60,0):OFFSET(Stock!$I$99,60,0),IF(BD$41=2014,OFFSET(Stock!$A$23,80,0):OFFSET(Stock!$I$99,80,0),IF(BD$41=2013,OFFSET(Stock!$A$23,100,0):OFFSET(Stock!$I$99,100,0),IF(BD$41=2012,OFFSET(Stock!$A$23,120,0):OFFSET(Stock!$I$99,120,0),IF(BD$41=2011,OFFSET(Stock!$A$23,140,0):OFFSET(Stock!$I$99,140,0),IF(BD$41=2010,OFFSET(Stock!$A$23,160,0):OFFSET(Stock!$I$99,160,0),IF(BD$41=2009,OFFSET(Stock!$A$23,180,0):OFFSET(Stock!$I$99,180,0),IF(BD$41=2008,OFFSET(Stock!$A$23,200,0):OFFSET(Stock!$I$99,200,0),IF(BD$41=2007,OFFSET(Stock!$A$23,220,0):OFFSET(Stock!$I$99,220,0),IF(BD$41=2006,OFFSET(Stock!$A$23,240,0):OFFSET(Stock!$I$99,240,0),IF(BD$41=2005,OFFSET(Stock!$A$23,260,0):OFFSET(Stock!$I$99,260,0),IF(BD$41=2004,OFFSET(Stock!$A$23,280,0):OFFSET(Stock!$I$99,280,0),IF(BD$41=2003,OFFSET(Stock!$A$23,300,0):OFFSET(Stock!$I$99,300,0),IF(BD$41=2002,OFFSET(Stock!$A$23,320,0):OFFSET(Stock!$I$99,320,0),IF(BD$41=2001,OFFSET(Stock!$A$23,340,0):OFFSET(Stock!$I$99,340,0),IF(BD$41=2000,OFFSET(Stock!$A$23,360,0):OFFSET(Stock!$I$99,360,0))))))))))))))))))))),9,FALSE),"")</f>
        <v>511</v>
      </c>
      <c r="BT96">
        <f ca="1">IFERROR(VLOOKUP($A96,IF(BE$41=2018,OFFSET(Stock!$A$23,0,0):OFFSET(Stock!$I$99,0,0),IF(BE$41=2018,OFFSET(Stock!$A$23,0,0):OFFSET(Stock!$I$99,0,0),IF(BE$41=2017,OFFSET(Stock!$A$23,20,0):OFFSET(Stock!$I$99,20,0),IF(BE$41=2016,OFFSET(Stock!$A$23,40,0):OFFSET(Stock!$I$99,40,0),IF(BE$41=2015,OFFSET(Stock!$A$23,60,0):OFFSET(Stock!$I$99,60,0),IF(BE$41=2014,OFFSET(Stock!$A$23,80,0):OFFSET(Stock!$I$99,80,0),IF(BE$41=2013,OFFSET(Stock!$A$23,100,0):OFFSET(Stock!$I$99,100,0),IF(BE$41=2012,OFFSET(Stock!$A$23,120,0):OFFSET(Stock!$I$99,120,0),IF(BE$41=2011,OFFSET(Stock!$A$23,140,0):OFFSET(Stock!$I$99,140,0),IF(BE$41=2010,OFFSET(Stock!$A$23,160,0):OFFSET(Stock!$I$99,160,0),IF(BE$41=2009,OFFSET(Stock!$A$23,180,0):OFFSET(Stock!$I$99,180,0),IF(BE$41=2008,OFFSET(Stock!$A$23,200,0):OFFSET(Stock!$I$99,200,0),IF(BE$41=2007,OFFSET(Stock!$A$23,220,0):OFFSET(Stock!$I$99,220,0),IF(BE$41=2006,OFFSET(Stock!$A$23,240,0):OFFSET(Stock!$I$99,240,0),IF(BE$41=2005,OFFSET(Stock!$A$23,260,0):OFFSET(Stock!$I$99,260,0),IF(BE$41=2004,OFFSET(Stock!$A$23,280,0):OFFSET(Stock!$I$99,280,0),IF(BE$41=2003,OFFSET(Stock!$A$23,300,0):OFFSET(Stock!$I$99,300,0),IF(BE$41=2002,OFFSET(Stock!$A$23,320,0):OFFSET(Stock!$I$99,320,0),IF(BE$41=2001,OFFSET(Stock!$A$23,340,0):OFFSET(Stock!$I$99,340,0),IF(BE$41=2000,OFFSET(Stock!$A$23,360,0):OFFSET(Stock!$I$99,360,0))))))))))))))))))))),9,FALSE),"")</f>
        <v>380</v>
      </c>
      <c r="BU96">
        <f ca="1">IFERROR(VLOOKUP($A96,IF(BF$41=2018,OFFSET(Stock!$A$23,0,0):OFFSET(Stock!$I$99,0,0),IF(BF$41=2018,OFFSET(Stock!$A$23,0,0):OFFSET(Stock!$I$99,0,0),IF(BF$41=2017,OFFSET(Stock!$A$23,20,0):OFFSET(Stock!$I$99,20,0),IF(BF$41=2016,OFFSET(Stock!$A$23,40,0):OFFSET(Stock!$I$99,40,0),IF(BF$41=2015,OFFSET(Stock!$A$23,60,0):OFFSET(Stock!$I$99,60,0),IF(BF$41=2014,OFFSET(Stock!$A$23,80,0):OFFSET(Stock!$I$99,80,0),IF(BF$41=2013,OFFSET(Stock!$A$23,100,0):OFFSET(Stock!$I$99,100,0),IF(BF$41=2012,OFFSET(Stock!$A$23,120,0):OFFSET(Stock!$I$99,120,0),IF(BF$41=2011,OFFSET(Stock!$A$23,140,0):OFFSET(Stock!$I$99,140,0),IF(BF$41=2010,OFFSET(Stock!$A$23,160,0):OFFSET(Stock!$I$99,160,0),IF(BF$41=2009,OFFSET(Stock!$A$23,180,0):OFFSET(Stock!$I$99,180,0),IF(BF$41=2008,OFFSET(Stock!$A$23,200,0):OFFSET(Stock!$I$99,200,0),IF(BF$41=2007,OFFSET(Stock!$A$23,220,0):OFFSET(Stock!$I$99,220,0),IF(BF$41=2006,OFFSET(Stock!$A$23,240,0):OFFSET(Stock!$I$99,240,0),IF(BF$41=2005,OFFSET(Stock!$A$23,260,0):OFFSET(Stock!$I$99,260,0),IF(BF$41=2004,OFFSET(Stock!$A$23,280,0):OFFSET(Stock!$I$99,280,0),IF(BF$41=2003,OFFSET(Stock!$A$23,300,0):OFFSET(Stock!$I$99,300,0),IF(BF$41=2002,OFFSET(Stock!$A$23,320,0):OFFSET(Stock!$I$99,320,0),IF(BF$41=2001,OFFSET(Stock!$A$23,340,0):OFFSET(Stock!$I$99,340,0),IF(BF$41=2000,OFFSET(Stock!$A$23,360,0):OFFSET(Stock!$I$99,360,0))))))))))))))))))))),9,FALSE),"")</f>
        <v>362</v>
      </c>
      <c r="BV96" t="str">
        <f ca="1">IFERROR(VLOOKUP($A96,IF(BG$41=2018,OFFSET(Stock!$A$23,0,0):OFFSET(Stock!$I$99,0,0),IF(BG$41=2018,OFFSET(Stock!$A$23,0,0):OFFSET(Stock!$I$99,0,0),IF(BG$41=2017,OFFSET(Stock!$A$23,20,0):OFFSET(Stock!$I$99,20,0),IF(BG$41=2016,OFFSET(Stock!$A$23,40,0):OFFSET(Stock!$I$99,40,0),IF(BG$41=2015,OFFSET(Stock!$A$23,60,0):OFFSET(Stock!$I$99,60,0),IF(BG$41=2014,OFFSET(Stock!$A$23,80,0):OFFSET(Stock!$I$99,80,0),IF(BG$41=2013,OFFSET(Stock!$A$23,100,0):OFFSET(Stock!$I$99,100,0),IF(BG$41=2012,OFFSET(Stock!$A$23,120,0):OFFSET(Stock!$I$99,120,0),IF(BG$41=2011,OFFSET(Stock!$A$23,140,0):OFFSET(Stock!$I$99,140,0),IF(BG$41=2010,OFFSET(Stock!$A$23,160,0):OFFSET(Stock!$I$99,160,0),IF(BG$41=2009,OFFSET(Stock!$A$23,180,0):OFFSET(Stock!$I$99,180,0),IF(BG$41=2008,OFFSET(Stock!$A$23,200,0):OFFSET(Stock!$I$99,200,0),IF(BG$41=2007,OFFSET(Stock!$A$23,220,0):OFFSET(Stock!$I$99,220,0),IF(BG$41=2006,OFFSET(Stock!$A$23,240,0):OFFSET(Stock!$I$99,240,0),IF(BG$41=2005,OFFSET(Stock!$A$23,260,0):OFFSET(Stock!$I$99,260,0),IF(BG$41=2004,OFFSET(Stock!$A$23,280,0):OFFSET(Stock!$I$99,280,0),IF(BG$41=2003,OFFSET(Stock!$A$23,300,0):OFFSET(Stock!$I$99,300,0),IF(BG$41=2002,OFFSET(Stock!$A$23,320,0):OFFSET(Stock!$I$99,320,0),IF(BG$41=2001,OFFSET(Stock!$A$23,340,0):OFFSET(Stock!$I$99,340,0),IF(BG$41=2000,OFFSET(Stock!$A$23,360,0):OFFSET(Stock!$I$99,360,0))))))))))))))))))))),9,FALSE),"")</f>
        <v/>
      </c>
      <c r="BW96" t="str">
        <f ca="1">IFERROR(VLOOKUP($A96,IF(BH$41=2018,OFFSET(Stock!$A$23,0,0):OFFSET(Stock!$I$99,0,0),IF(BH$41=2018,OFFSET(Stock!$A$23,0,0):OFFSET(Stock!$I$99,0,0),IF(BH$41=2017,OFFSET(Stock!$A$23,20,0):OFFSET(Stock!$I$99,20,0),IF(BH$41=2016,OFFSET(Stock!$A$23,40,0):OFFSET(Stock!$I$99,40,0),IF(BH$41=2015,OFFSET(Stock!$A$23,60,0):OFFSET(Stock!$I$99,60,0),IF(BH$41=2014,OFFSET(Stock!$A$23,80,0):OFFSET(Stock!$I$99,80,0),IF(BH$41=2013,OFFSET(Stock!$A$23,100,0):OFFSET(Stock!$I$99,100,0),IF(BH$41=2012,OFFSET(Stock!$A$23,120,0):OFFSET(Stock!$I$99,120,0),IF(BH$41=2011,OFFSET(Stock!$A$23,140,0):OFFSET(Stock!$I$99,140,0),IF(BH$41=2010,OFFSET(Stock!$A$23,160,0):OFFSET(Stock!$I$99,160,0),IF(BH$41=2009,OFFSET(Stock!$A$23,180,0):OFFSET(Stock!$I$99,180,0),IF(BH$41=2008,OFFSET(Stock!$A$23,200,0):OFFSET(Stock!$I$99,200,0),IF(BH$41=2007,OFFSET(Stock!$A$23,220,0):OFFSET(Stock!$I$99,220,0),IF(BH$41=2006,OFFSET(Stock!$A$23,240,0):OFFSET(Stock!$I$99,240,0),IF(BH$41=2005,OFFSET(Stock!$A$23,260,0):OFFSET(Stock!$I$99,260,0),IF(BH$41=2004,OFFSET(Stock!$A$23,280,0):OFFSET(Stock!$I$99,280,0),IF(BH$41=2003,OFFSET(Stock!$A$23,300,0):OFFSET(Stock!$I$99,300,0),IF(BH$41=2002,OFFSET(Stock!$A$23,320,0):OFFSET(Stock!$I$99,320,0),IF(BH$41=2001,OFFSET(Stock!$A$23,340,0):OFFSET(Stock!$I$99,340,0),IF(BH$41=2000,OFFSET(Stock!$A$23,360,0):OFFSET(Stock!$I$99,360,0))))))))))))))))))))),9,FALSE),"")</f>
        <v/>
      </c>
    </row>
    <row r="97" spans="1:76" x14ac:dyDescent="0.25">
      <c r="S97">
        <f ca="1">IFERROR(VLOOKUP($A97,IF(C$2=2018,OFFSET(Stock!$A$23,0,0):OFFSET(Stock!$I$99,0,0),IF(C$2=2018,OFFSET(Stock!$A$23,0,0):OFFSET(Stock!$I$99,0,0),IF(C$2=2017,OFFSET(Stock!$A$23,20,0):OFFSET(Stock!$I$99,20,0),IF(C$2=2016,OFFSET(Stock!$A$23,40,0):OFFSET(Stock!$I$99,40,0),IF(C$2=2015,OFFSET(Stock!$A$23,60,0):OFFSET(Stock!$I$99,60,0),IF(C$2=2014,OFFSET(Stock!$A$23,80,0):OFFSET(Stock!$I$99,80,0),IF(C$2=2013,OFFSET(Stock!$A$23,100,0):OFFSET(Stock!$I$99,100,0),IF(C$2=2012,OFFSET(Stock!$A$23,120,0):OFFSET(Stock!$I$99,120,0),IF(C$2=2011,OFFSET(Stock!$A$23,140,0):OFFSET(Stock!$I$99,140,0),IF(C$2=2010,OFFSET(Stock!$A$23,160,0):OFFSET(Stock!$I$99,160,0),IF(C$2=2009,OFFSET(Stock!$A$23,180,0):OFFSET(Stock!$I$99,180,0),IF(C$2=2008,OFFSET(Stock!$A$23,200,0):OFFSET(Stock!$I$99,200,0),IF(C$2=2007,OFFSET(Stock!$A$23,220,0):OFFSET(Stock!$I$99,220,0),IF(C$2=2006,OFFSET(Stock!$A$23,240,0):OFFSET(Stock!$I$99,240,0),IF(C$2=2005,OFFSET(Stock!$A$23,260,0):OFFSET(Stock!$I$99,260,0),IF(C$2=2004,OFFSET(Stock!$A$23,280,0):OFFSET(Stock!$I$99,280,0),IF(C$2=2003,OFFSET(Stock!$A$23,300,0):OFFSET(Stock!$I$99,300,0),IF(C$2=2002,OFFSET(Stock!$A$23,260,0):OFFSET(Stock!$I$99,260,0),IF(C$2=2001,OFFSET(Stock!$A$23,280,0):OFFSET(Stock!$I$99,280,0),IF(C$2=2000,OFFSET(Stock!$A$23,300,0):OFFSET(Stock!$I$99,300,0))))))))))))))))))))),5,FALSE),"")</f>
        <v>2287</v>
      </c>
      <c r="T97">
        <f ca="1">IFERROR(VLOOKUP($A97,IF(D$2=2018,OFFSET(Stock!$A$23,0,0):OFFSET(Stock!$I$99,0,0),IF(D$2=2018,OFFSET(Stock!$A$23,0,0):OFFSET(Stock!$I$99,0,0),IF(D$2=2017,OFFSET(Stock!$A$23,20,0):OFFSET(Stock!$I$99,20,0),IF(D$2=2016,OFFSET(Stock!$A$23,40,0):OFFSET(Stock!$I$99,40,0),IF(D$2=2015,OFFSET(Stock!$A$23,60,0):OFFSET(Stock!$I$99,60,0),IF(D$2=2014,OFFSET(Stock!$A$23,80,0):OFFSET(Stock!$I$99,80,0),IF(D$2=2013,OFFSET(Stock!$A$23,100,0):OFFSET(Stock!$I$99,100,0),IF(D$2=2012,OFFSET(Stock!$A$23,120,0):OFFSET(Stock!$I$99,120,0),IF(D$2=2011,OFFSET(Stock!$A$23,140,0):OFFSET(Stock!$I$99,140,0),IF(D$2=2010,OFFSET(Stock!$A$23,160,0):OFFSET(Stock!$I$99,160,0),IF(D$2=2009,OFFSET(Stock!$A$23,180,0):OFFSET(Stock!$I$99,180,0),IF(D$2=2008,OFFSET(Stock!$A$23,200,0):OFFSET(Stock!$I$99,200,0),IF(D$2=2007,OFFSET(Stock!$A$23,220,0):OFFSET(Stock!$I$99,220,0),IF(D$2=2006,OFFSET(Stock!$A$23,240,0):OFFSET(Stock!$I$99,240,0),IF(D$2=2005,OFFSET(Stock!$A$23,260,0):OFFSET(Stock!$I$99,260,0),IF(D$2=2004,OFFSET(Stock!$A$23,280,0):OFFSET(Stock!$I$99,280,0),IF(D$2=2003,OFFSET(Stock!$A$23,300,0):OFFSET(Stock!$I$99,300,0),IF(D$2=2002,OFFSET(Stock!$A$23,260,0):OFFSET(Stock!$I$99,260,0),IF(D$2=2001,OFFSET(Stock!$A$23,280,0):OFFSET(Stock!$I$99,280,0),IF(D$2=2000,OFFSET(Stock!$A$23,300,0):OFFSET(Stock!$I$99,300,0))))))))))))))))))))),5,FALSE),"")</f>
        <v>1795</v>
      </c>
      <c r="U97">
        <f ca="1">IFERROR(VLOOKUP($A97,IF(E$2=2018,OFFSET(Stock!$A$23,0,0):OFFSET(Stock!$I$99,0,0),IF(E$2=2018,OFFSET(Stock!$A$23,0,0):OFFSET(Stock!$I$99,0,0),IF(E$2=2017,OFFSET(Stock!$A$23,20,0):OFFSET(Stock!$I$99,20,0),IF(E$2=2016,OFFSET(Stock!$A$23,40,0):OFFSET(Stock!$I$99,40,0),IF(E$2=2015,OFFSET(Stock!$A$23,60,0):OFFSET(Stock!$I$99,60,0),IF(E$2=2014,OFFSET(Stock!$A$23,80,0):OFFSET(Stock!$I$99,80,0),IF(E$2=2013,OFFSET(Stock!$A$23,100,0):OFFSET(Stock!$I$99,100,0),IF(E$2=2012,OFFSET(Stock!$A$23,120,0):OFFSET(Stock!$I$99,120,0),IF(E$2=2011,OFFSET(Stock!$A$23,140,0):OFFSET(Stock!$I$99,140,0),IF(E$2=2010,OFFSET(Stock!$A$23,160,0):OFFSET(Stock!$I$99,160,0),IF(E$2=2009,OFFSET(Stock!$A$23,180,0):OFFSET(Stock!$I$99,180,0),IF(E$2=2008,OFFSET(Stock!$A$23,200,0):OFFSET(Stock!$I$99,200,0),IF(E$2=2007,OFFSET(Stock!$A$23,220,0):OFFSET(Stock!$I$99,220,0),IF(E$2=2006,OFFSET(Stock!$A$23,240,0):OFFSET(Stock!$I$99,240,0),IF(E$2=2005,OFFSET(Stock!$A$23,260,0):OFFSET(Stock!$I$99,260,0),IF(E$2=2004,OFFSET(Stock!$A$23,280,0):OFFSET(Stock!$I$99,280,0),IF(E$2=2003,OFFSET(Stock!$A$23,300,0):OFFSET(Stock!$I$99,300,0),IF(E$2=2002,OFFSET(Stock!$A$23,260,0):OFFSET(Stock!$I$99,260,0),IF(E$2=2001,OFFSET(Stock!$A$23,280,0):OFFSET(Stock!$I$99,280,0),IF(E$2=2000,OFFSET(Stock!$A$23,300,0):OFFSET(Stock!$I$99,300,0))))))))))))))))))))),5,FALSE),"")</f>
        <v>668</v>
      </c>
      <c r="V97">
        <f ca="1">IFERROR(VLOOKUP($A97,IF(F$2=2018,OFFSET(Stock!$A$23,0,0):OFFSET(Stock!$I$99,0,0),IF(F$2=2018,OFFSET(Stock!$A$23,0,0):OFFSET(Stock!$I$99,0,0),IF(F$2=2017,OFFSET(Stock!$A$23,20,0):OFFSET(Stock!$I$99,20,0),IF(F$2=2016,OFFSET(Stock!$A$23,40,0):OFFSET(Stock!$I$99,40,0),IF(F$2=2015,OFFSET(Stock!$A$23,60,0):OFFSET(Stock!$I$99,60,0),IF(F$2=2014,OFFSET(Stock!$A$23,80,0):OFFSET(Stock!$I$99,80,0),IF(F$2=2013,OFFSET(Stock!$A$23,100,0):OFFSET(Stock!$I$99,100,0),IF(F$2=2012,OFFSET(Stock!$A$23,120,0):OFFSET(Stock!$I$99,120,0),IF(F$2=2011,OFFSET(Stock!$A$23,140,0):OFFSET(Stock!$I$99,140,0),IF(F$2=2010,OFFSET(Stock!$A$23,160,0):OFFSET(Stock!$I$99,160,0),IF(F$2=2009,OFFSET(Stock!$A$23,180,0):OFFSET(Stock!$I$99,180,0),IF(F$2=2008,OFFSET(Stock!$A$23,200,0):OFFSET(Stock!$I$99,200,0),IF(F$2=2007,OFFSET(Stock!$A$23,220,0):OFFSET(Stock!$I$99,220,0),IF(F$2=2006,OFFSET(Stock!$A$23,240,0):OFFSET(Stock!$I$99,240,0),IF(F$2=2005,OFFSET(Stock!$A$23,260,0):OFFSET(Stock!$I$99,260,0),IF(F$2=2004,OFFSET(Stock!$A$23,280,0):OFFSET(Stock!$I$99,280,0),IF(F$2=2003,OFFSET(Stock!$A$23,300,0):OFFSET(Stock!$I$99,300,0),IF(F$2=2002,OFFSET(Stock!$A$23,260,0):OFFSET(Stock!$I$99,260,0),IF(F$2=2001,OFFSET(Stock!$A$23,280,0):OFFSET(Stock!$I$99,280,0),IF(F$2=2000,OFFSET(Stock!$A$23,300,0):OFFSET(Stock!$I$99,300,0))))))))))))))))))))),5,FALSE),"")</f>
        <v>470</v>
      </c>
      <c r="W97">
        <f ca="1">IFERROR(VLOOKUP($A97,IF(G$2=2018,OFFSET(Stock!$A$23,0,0):OFFSET(Stock!$I$99,0,0),IF(G$2=2018,OFFSET(Stock!$A$23,0,0):OFFSET(Stock!$I$99,0,0),IF(G$2=2017,OFFSET(Stock!$A$23,20,0):OFFSET(Stock!$I$99,20,0),IF(G$2=2016,OFFSET(Stock!$A$23,40,0):OFFSET(Stock!$I$99,40,0),IF(G$2=2015,OFFSET(Stock!$A$23,60,0):OFFSET(Stock!$I$99,60,0),IF(G$2=2014,OFFSET(Stock!$A$23,80,0):OFFSET(Stock!$I$99,80,0),IF(G$2=2013,OFFSET(Stock!$A$23,100,0):OFFSET(Stock!$I$99,100,0),IF(G$2=2012,OFFSET(Stock!$A$23,120,0):OFFSET(Stock!$I$99,120,0),IF(G$2=2011,OFFSET(Stock!$A$23,140,0):OFFSET(Stock!$I$99,140,0),IF(G$2=2010,OFFSET(Stock!$A$23,160,0):OFFSET(Stock!$I$99,160,0),IF(G$2=2009,OFFSET(Stock!$A$23,180,0):OFFSET(Stock!$I$99,180,0),IF(G$2=2008,OFFSET(Stock!$A$23,200,0):OFFSET(Stock!$I$99,200,0),IF(G$2=2007,OFFSET(Stock!$A$23,220,0):OFFSET(Stock!$I$99,220,0),IF(G$2=2006,OFFSET(Stock!$A$23,240,0):OFFSET(Stock!$I$99,240,0),IF(G$2=2005,OFFSET(Stock!$A$23,260,0):OFFSET(Stock!$I$99,260,0),IF(G$2=2004,OFFSET(Stock!$A$23,280,0):OFFSET(Stock!$I$99,280,0),IF(G$2=2003,OFFSET(Stock!$A$23,300,0):OFFSET(Stock!$I$99,300,0),IF(G$2=2002,OFFSET(Stock!$A$23,260,0):OFFSET(Stock!$I$99,260,0),IF(G$2=2001,OFFSET(Stock!$A$23,280,0):OFFSET(Stock!$I$99,280,0),IF(G$2=2000,OFFSET(Stock!$A$23,300,0):OFFSET(Stock!$I$99,300,0))))))))))))))))))))),5,FALSE),"")</f>
        <v>294</v>
      </c>
      <c r="X97">
        <f ca="1">IFERROR(VLOOKUP($A97,IF(H$2=2018,OFFSET(Stock!$A$23,0,0):OFFSET(Stock!$I$99,0,0),IF(H$2=2018,OFFSET(Stock!$A$23,0,0):OFFSET(Stock!$I$99,0,0),IF(H$2=2017,OFFSET(Stock!$A$23,20,0):OFFSET(Stock!$I$99,20,0),IF(H$2=2016,OFFSET(Stock!$A$23,40,0):OFFSET(Stock!$I$99,40,0),IF(H$2=2015,OFFSET(Stock!$A$23,60,0):OFFSET(Stock!$I$99,60,0),IF(H$2=2014,OFFSET(Stock!$A$23,80,0):OFFSET(Stock!$I$99,80,0),IF(H$2=2013,OFFSET(Stock!$A$23,100,0):OFFSET(Stock!$I$99,100,0),IF(H$2=2012,OFFSET(Stock!$A$23,120,0):OFFSET(Stock!$I$99,120,0),IF(H$2=2011,OFFSET(Stock!$A$23,140,0):OFFSET(Stock!$I$99,140,0),IF(H$2=2010,OFFSET(Stock!$A$23,160,0):OFFSET(Stock!$I$99,160,0),IF(H$2=2009,OFFSET(Stock!$A$23,180,0):OFFSET(Stock!$I$99,180,0),IF(H$2=2008,OFFSET(Stock!$A$23,200,0):OFFSET(Stock!$I$99,200,0),IF(H$2=2007,OFFSET(Stock!$A$23,220,0):OFFSET(Stock!$I$99,220,0),IF(H$2=2006,OFFSET(Stock!$A$23,240,0):OFFSET(Stock!$I$99,240,0),IF(H$2=2005,OFFSET(Stock!$A$23,260,0):OFFSET(Stock!$I$99,260,0),IF(H$2=2004,OFFSET(Stock!$A$23,280,0):OFFSET(Stock!$I$99,280,0),IF(H$2=2003,OFFSET(Stock!$A$23,300,0):OFFSET(Stock!$I$99,300,0),IF(H$2=2002,OFFSET(Stock!$A$23,260,0):OFFSET(Stock!$I$99,260,0),IF(H$2=2001,OFFSET(Stock!$A$23,280,0):OFFSET(Stock!$I$99,280,0),IF(H$2=2000,OFFSET(Stock!$A$23,300,0):OFFSET(Stock!$I$99,300,0))))))))))))))))))))),5,FALSE),"")</f>
        <v>121</v>
      </c>
      <c r="Y97">
        <f ca="1">IFERROR(VLOOKUP($A97,IF(I$2=2018,OFFSET(Stock!$A$23,0,0):OFFSET(Stock!$I$99,0,0),IF(I$2=2018,OFFSET(Stock!$A$23,0,0):OFFSET(Stock!$I$99,0,0),IF(I$2=2017,OFFSET(Stock!$A$23,20,0):OFFSET(Stock!$I$99,20,0),IF(I$2=2016,OFFSET(Stock!$A$23,40,0):OFFSET(Stock!$I$99,40,0),IF(I$2=2015,OFFSET(Stock!$A$23,60,0):OFFSET(Stock!$I$99,60,0),IF(I$2=2014,OFFSET(Stock!$A$23,80,0):OFFSET(Stock!$I$99,80,0),IF(I$2=2013,OFFSET(Stock!$A$23,100,0):OFFSET(Stock!$I$99,100,0),IF(I$2=2012,OFFSET(Stock!$A$23,120,0):OFFSET(Stock!$I$99,120,0),IF(I$2=2011,OFFSET(Stock!$A$23,140,0):OFFSET(Stock!$I$99,140,0),IF(I$2=2010,OFFSET(Stock!$A$23,160,0):OFFSET(Stock!$I$99,160,0),IF(I$2=2009,OFFSET(Stock!$A$23,180,0):OFFSET(Stock!$I$99,180,0),IF(I$2=2008,OFFSET(Stock!$A$23,200,0):OFFSET(Stock!$I$99,200,0),IF(I$2=2007,OFFSET(Stock!$A$23,220,0):OFFSET(Stock!$I$99,220,0),IF(I$2=2006,OFFSET(Stock!$A$23,240,0):OFFSET(Stock!$I$99,240,0),IF(I$2=2005,OFFSET(Stock!$A$23,260,0):OFFSET(Stock!$I$99,260,0),IF(I$2=2004,OFFSET(Stock!$A$23,280,0):OFFSET(Stock!$I$99,280,0),IF(I$2=2003,OFFSET(Stock!$A$23,300,0):OFFSET(Stock!$I$99,300,0),IF(I$2=2002,OFFSET(Stock!$A$23,260,0):OFFSET(Stock!$I$99,260,0),IF(I$2=2001,OFFSET(Stock!$A$23,280,0):OFFSET(Stock!$I$99,280,0),IF(I$2=2000,OFFSET(Stock!$A$23,300,0):OFFSET(Stock!$I$99,300,0))))))))))))))))))))),5,FALSE),"")</f>
        <v>98</v>
      </c>
      <c r="Z97">
        <f ca="1">IFERROR(VLOOKUP($A97,IF(J$2=2018,OFFSET(Stock!$A$23,0,0):OFFSET(Stock!$I$99,0,0),IF(J$2=2018,OFFSET(Stock!$A$23,0,0):OFFSET(Stock!$I$99,0,0),IF(J$2=2017,OFFSET(Stock!$A$23,20,0):OFFSET(Stock!$I$99,20,0),IF(J$2=2016,OFFSET(Stock!$A$23,40,0):OFFSET(Stock!$I$99,40,0),IF(J$2=2015,OFFSET(Stock!$A$23,60,0):OFFSET(Stock!$I$99,60,0),IF(J$2=2014,OFFSET(Stock!$A$23,80,0):OFFSET(Stock!$I$99,80,0),IF(J$2=2013,OFFSET(Stock!$A$23,100,0):OFFSET(Stock!$I$99,100,0),IF(J$2=2012,OFFSET(Stock!$A$23,120,0):OFFSET(Stock!$I$99,120,0),IF(J$2=2011,OFFSET(Stock!$A$23,140,0):OFFSET(Stock!$I$99,140,0),IF(J$2=2010,OFFSET(Stock!$A$23,160,0):OFFSET(Stock!$I$99,160,0),IF(J$2=2009,OFFSET(Stock!$A$23,180,0):OFFSET(Stock!$I$99,180,0),IF(J$2=2008,OFFSET(Stock!$A$23,200,0):OFFSET(Stock!$I$99,200,0),IF(J$2=2007,OFFSET(Stock!$A$23,220,0):OFFSET(Stock!$I$99,220,0),IF(J$2=2006,OFFSET(Stock!$A$23,240,0):OFFSET(Stock!$I$99,240,0),IF(J$2=2005,OFFSET(Stock!$A$23,260,0):OFFSET(Stock!$I$99,260,0),IF(J$2=2004,OFFSET(Stock!$A$23,280,0):OFFSET(Stock!$I$99,280,0),IF(J$2=2003,OFFSET(Stock!$A$23,300,0):OFFSET(Stock!$I$99,300,0),IF(J$2=2002,OFFSET(Stock!$A$23,260,0):OFFSET(Stock!$I$99,260,0),IF(J$2=2001,OFFSET(Stock!$A$23,280,0):OFFSET(Stock!$I$99,280,0),IF(J$2=2000,OFFSET(Stock!$A$23,300,0):OFFSET(Stock!$I$99,300,0))))))))))))))))))))),5,FALSE),"")</f>
        <v>175</v>
      </c>
      <c r="AA97">
        <f ca="1">IFERROR(VLOOKUP($A97,IF(K$2=2018,OFFSET(Stock!$A$23,0,0):OFFSET(Stock!$I$99,0,0),IF(K$2=2018,OFFSET(Stock!$A$23,0,0):OFFSET(Stock!$I$99,0,0),IF(K$2=2017,OFFSET(Stock!$A$23,20,0):OFFSET(Stock!$I$99,20,0),IF(K$2=2016,OFFSET(Stock!$A$23,40,0):OFFSET(Stock!$I$99,40,0),IF(K$2=2015,OFFSET(Stock!$A$23,60,0):OFFSET(Stock!$I$99,60,0),IF(K$2=2014,OFFSET(Stock!$A$23,80,0):OFFSET(Stock!$I$99,80,0),IF(K$2=2013,OFFSET(Stock!$A$23,100,0):OFFSET(Stock!$I$99,100,0),IF(K$2=2012,OFFSET(Stock!$A$23,120,0):OFFSET(Stock!$I$99,120,0),IF(K$2=2011,OFFSET(Stock!$A$23,140,0):OFFSET(Stock!$I$99,140,0),IF(K$2=2010,OFFSET(Stock!$A$23,160,0):OFFSET(Stock!$I$99,160,0),IF(K$2=2009,OFFSET(Stock!$A$23,180,0):OFFSET(Stock!$I$99,180,0),IF(K$2=2008,OFFSET(Stock!$A$23,200,0):OFFSET(Stock!$I$99,200,0),IF(K$2=2007,OFFSET(Stock!$A$23,220,0):OFFSET(Stock!$I$99,220,0),IF(K$2=2006,OFFSET(Stock!$A$23,240,0):OFFSET(Stock!$I$99,240,0),IF(K$2=2005,OFFSET(Stock!$A$23,260,0):OFFSET(Stock!$I$99,260,0),IF(K$2=2004,OFFSET(Stock!$A$23,280,0):OFFSET(Stock!$I$99,280,0),IF(K$2=2003,OFFSET(Stock!$A$23,300,0):OFFSET(Stock!$I$99,300,0),IF(K$2=2002,OFFSET(Stock!$A$23,260,0):OFFSET(Stock!$I$99,260,0),IF(K$2=2001,OFFSET(Stock!$A$23,280,0):OFFSET(Stock!$I$99,280,0),IF(K$2=2000,OFFSET(Stock!$A$23,300,0):OFFSET(Stock!$I$99,300,0))))))))))))))))))))),5,FALSE),"")</f>
        <v>367</v>
      </c>
      <c r="AB97">
        <f ca="1">IFERROR(VLOOKUP($A97,IF(L$2=2018,OFFSET(Stock!$A$23,0,0):OFFSET(Stock!$I$99,0,0),IF(L$2=2018,OFFSET(Stock!$A$23,0,0):OFFSET(Stock!$I$99,0,0),IF(L$2=2017,OFFSET(Stock!$A$23,20,0):OFFSET(Stock!$I$99,20,0),IF(L$2=2016,OFFSET(Stock!$A$23,40,0):OFFSET(Stock!$I$99,40,0),IF(L$2=2015,OFFSET(Stock!$A$23,60,0):OFFSET(Stock!$I$99,60,0),IF(L$2=2014,OFFSET(Stock!$A$23,80,0):OFFSET(Stock!$I$99,80,0),IF(L$2=2013,OFFSET(Stock!$A$23,100,0):OFFSET(Stock!$I$99,100,0),IF(L$2=2012,OFFSET(Stock!$A$23,120,0):OFFSET(Stock!$I$99,120,0),IF(L$2=2011,OFFSET(Stock!$A$23,140,0):OFFSET(Stock!$I$99,140,0),IF(L$2=2010,OFFSET(Stock!$A$23,160,0):OFFSET(Stock!$I$99,160,0),IF(L$2=2009,OFFSET(Stock!$A$23,180,0):OFFSET(Stock!$I$99,180,0),IF(L$2=2008,OFFSET(Stock!$A$23,200,0):OFFSET(Stock!$I$99,200,0),IF(L$2=2007,OFFSET(Stock!$A$23,220,0):OFFSET(Stock!$I$99,220,0),IF(L$2=2006,OFFSET(Stock!$A$23,240,0):OFFSET(Stock!$I$99,240,0),IF(L$2=2005,OFFSET(Stock!$A$23,260,0):OFFSET(Stock!$I$99,260,0),IF(L$2=2004,OFFSET(Stock!$A$23,280,0):OFFSET(Stock!$I$99,280,0),IF(L$2=2003,OFFSET(Stock!$A$23,300,0):OFFSET(Stock!$I$99,300,0),IF(L$2=2002,OFFSET(Stock!$A$23,260,0):OFFSET(Stock!$I$99,260,0),IF(L$2=2001,OFFSET(Stock!$A$23,280,0):OFFSET(Stock!$I$99,280,0),IF(L$2=2000,OFFSET(Stock!$A$23,300,0):OFFSET(Stock!$I$99,300,0))))))))))))))))))))),5,FALSE),"")</f>
        <v>704</v>
      </c>
      <c r="AC97">
        <f ca="1">IFERROR(VLOOKUP($A97,IF(M$2=2018,OFFSET(Stock!$A$23,0,0):OFFSET(Stock!$I$99,0,0),IF(M$2=2018,OFFSET(Stock!$A$23,0,0):OFFSET(Stock!$I$99,0,0),IF(M$2=2017,OFFSET(Stock!$A$23,20,0):OFFSET(Stock!$I$99,20,0),IF(M$2=2016,OFFSET(Stock!$A$23,40,0):OFFSET(Stock!$I$99,40,0),IF(M$2=2015,OFFSET(Stock!$A$23,60,0):OFFSET(Stock!$I$99,60,0),IF(M$2=2014,OFFSET(Stock!$A$23,80,0):OFFSET(Stock!$I$99,80,0),IF(M$2=2013,OFFSET(Stock!$A$23,100,0):OFFSET(Stock!$I$99,100,0),IF(M$2=2012,OFFSET(Stock!$A$23,120,0):OFFSET(Stock!$I$99,120,0),IF(M$2=2011,OFFSET(Stock!$A$23,140,0):OFFSET(Stock!$I$99,140,0),IF(M$2=2010,OFFSET(Stock!$A$23,160,0):OFFSET(Stock!$I$99,160,0),IF(M$2=2009,OFFSET(Stock!$A$23,180,0):OFFSET(Stock!$I$99,180,0),IF(M$2=2008,OFFSET(Stock!$A$23,200,0):OFFSET(Stock!$I$99,200,0),IF(M$2=2007,OFFSET(Stock!$A$23,220,0):OFFSET(Stock!$I$99,220,0),IF(M$2=2006,OFFSET(Stock!$A$23,240,0):OFFSET(Stock!$I$99,240,0),IF(M$2=2005,OFFSET(Stock!$A$23,260,0):OFFSET(Stock!$I$99,260,0),IF(M$2=2004,OFFSET(Stock!$A$23,280,0):OFFSET(Stock!$I$99,280,0),IF(M$2=2003,OFFSET(Stock!$A$23,300,0):OFFSET(Stock!$I$99,300,0),IF(M$2=2002,OFFSET(Stock!$A$23,260,0):OFFSET(Stock!$I$99,260,0),IF(M$2=2001,OFFSET(Stock!$A$23,280,0):OFFSET(Stock!$I$99,280,0),IF(M$2=2000,OFFSET(Stock!$A$23,300,0):OFFSET(Stock!$I$99,300,0))))))))))))))))))))),5,FALSE),"")</f>
        <v>4006</v>
      </c>
      <c r="AD97">
        <f ca="1">IFERROR(VLOOKUP($A97,IF(N$2=2018,OFFSET(Stock!$A$23,0,0):OFFSET(Stock!$I$99,0,0),IF(N$2=2018,OFFSET(Stock!$A$23,0,0):OFFSET(Stock!$I$99,0,0),IF(N$2=2017,OFFSET(Stock!$A$23,20,0):OFFSET(Stock!$I$99,20,0),IF(N$2=2016,OFFSET(Stock!$A$23,40,0):OFFSET(Stock!$I$99,40,0),IF(N$2=2015,OFFSET(Stock!$A$23,60,0):OFFSET(Stock!$I$99,60,0),IF(N$2=2014,OFFSET(Stock!$A$23,80,0):OFFSET(Stock!$I$99,80,0),IF(N$2=2013,OFFSET(Stock!$A$23,100,0):OFFSET(Stock!$I$99,100,0),IF(N$2=2012,OFFSET(Stock!$A$23,120,0):OFFSET(Stock!$I$99,120,0),IF(N$2=2011,OFFSET(Stock!$A$23,140,0):OFFSET(Stock!$I$99,140,0),IF(N$2=2010,OFFSET(Stock!$A$23,160,0):OFFSET(Stock!$I$99,160,0),IF(N$2=2009,OFFSET(Stock!$A$23,180,0):OFFSET(Stock!$I$99,180,0),IF(N$2=2008,OFFSET(Stock!$A$23,200,0):OFFSET(Stock!$I$99,200,0),IF(N$2=2007,OFFSET(Stock!$A$23,220,0):OFFSET(Stock!$I$99,220,0),IF(N$2=2006,OFFSET(Stock!$A$23,240,0):OFFSET(Stock!$I$99,240,0),IF(N$2=2005,OFFSET(Stock!$A$23,260,0):OFFSET(Stock!$I$99,260,0),IF(N$2=2004,OFFSET(Stock!$A$23,280,0):OFFSET(Stock!$I$99,280,0),IF(N$2=2003,OFFSET(Stock!$A$23,300,0):OFFSET(Stock!$I$99,300,0),IF(N$2=2002,OFFSET(Stock!$A$23,260,0):OFFSET(Stock!$I$99,260,0),IF(N$2=2001,OFFSET(Stock!$A$23,280,0):OFFSET(Stock!$I$99,280,0),IF(N$2=2000,OFFSET(Stock!$A$23,300,0):OFFSET(Stock!$I$99,300,0))))))))))))))))))))),5,FALSE),"")</f>
        <v>9341</v>
      </c>
      <c r="AE97">
        <f ca="1">IFERROR(VLOOKUP($A97,IF(O$2=2018,OFFSET(Stock!$A$23,0,0):OFFSET(Stock!$I$99,0,0),IF(O$2=2018,OFFSET(Stock!$A$23,0,0):OFFSET(Stock!$I$99,0,0),IF(O$2=2017,OFFSET(Stock!$A$23,20,0):OFFSET(Stock!$I$99,20,0),IF(O$2=2016,OFFSET(Stock!$A$23,40,0):OFFSET(Stock!$I$99,40,0),IF(O$2=2015,OFFSET(Stock!$A$23,60,0):OFFSET(Stock!$I$99,60,0),IF(O$2=2014,OFFSET(Stock!$A$23,80,0):OFFSET(Stock!$I$99,80,0),IF(O$2=2013,OFFSET(Stock!$A$23,100,0):OFFSET(Stock!$I$99,100,0),IF(O$2=2012,OFFSET(Stock!$A$23,120,0):OFFSET(Stock!$I$99,120,0),IF(O$2=2011,OFFSET(Stock!$A$23,140,0):OFFSET(Stock!$I$99,140,0),IF(O$2=2010,OFFSET(Stock!$A$23,160,0):OFFSET(Stock!$I$99,160,0),IF(O$2=2009,OFFSET(Stock!$A$23,180,0):OFFSET(Stock!$I$99,180,0),IF(O$2=2008,OFFSET(Stock!$A$23,200,0):OFFSET(Stock!$I$99,200,0),IF(O$2=2007,OFFSET(Stock!$A$23,220,0):OFFSET(Stock!$I$99,220,0),IF(O$2=2006,OFFSET(Stock!$A$23,240,0):OFFSET(Stock!$I$99,240,0),IF(O$2=2005,OFFSET(Stock!$A$23,260,0):OFFSET(Stock!$I$99,260,0),IF(O$2=2004,OFFSET(Stock!$A$23,280,0):OFFSET(Stock!$I$99,280,0),IF(O$2=2003,OFFSET(Stock!$A$23,300,0):OFFSET(Stock!$I$99,300,0),IF(O$2=2002,OFFSET(Stock!$A$23,260,0):OFFSET(Stock!$I$99,260,0),IF(O$2=2001,OFFSET(Stock!$A$23,280,0):OFFSET(Stock!$I$99,280,0),IF(O$2=2000,OFFSET(Stock!$A$23,300,0):OFFSET(Stock!$I$99,300,0))))))))))))))))))))),5,FALSE),"")</f>
        <v>10252</v>
      </c>
      <c r="AF97">
        <f ca="1">IFERROR(VLOOKUP($A97,IF(P$2=2018,OFFSET(Stock!$A$23,0,0):OFFSET(Stock!$I$99,0,0),IF(P$2=2018,OFFSET(Stock!$A$23,0,0):OFFSET(Stock!$I$99,0,0),IF(P$2=2017,OFFSET(Stock!$A$23,20,0):OFFSET(Stock!$I$99,20,0),IF(P$2=2016,OFFSET(Stock!$A$23,40,0):OFFSET(Stock!$I$99,40,0),IF(P$2=2015,OFFSET(Stock!$A$23,60,0):OFFSET(Stock!$I$99,60,0),IF(P$2=2014,OFFSET(Stock!$A$23,80,0):OFFSET(Stock!$I$99,80,0),IF(P$2=2013,OFFSET(Stock!$A$23,100,0):OFFSET(Stock!$I$99,100,0),IF(P$2=2012,OFFSET(Stock!$A$23,120,0):OFFSET(Stock!$I$99,120,0),IF(P$2=2011,OFFSET(Stock!$A$23,140,0):OFFSET(Stock!$I$99,140,0),IF(P$2=2010,OFFSET(Stock!$A$23,160,0):OFFSET(Stock!$I$99,160,0),IF(P$2=2009,OFFSET(Stock!$A$23,180,0):OFFSET(Stock!$I$99,180,0),IF(P$2=2008,OFFSET(Stock!$A$23,200,0):OFFSET(Stock!$I$99,200,0),IF(P$2=2007,OFFSET(Stock!$A$23,220,0):OFFSET(Stock!$I$99,220,0),IF(P$2=2006,OFFSET(Stock!$A$23,240,0):OFFSET(Stock!$I$99,240,0),IF(P$2=2005,OFFSET(Stock!$A$23,260,0):OFFSET(Stock!$I$99,260,0),IF(P$2=2004,OFFSET(Stock!$A$23,280,0):OFFSET(Stock!$I$99,280,0),IF(P$2=2003,OFFSET(Stock!$A$23,300,0):OFFSET(Stock!$I$99,300,0),IF(P$2=2002,OFFSET(Stock!$A$23,260,0):OFFSET(Stock!$I$99,260,0),IF(P$2=2001,OFFSET(Stock!$A$23,280,0):OFFSET(Stock!$I$99,280,0),IF(P$2=2000,OFFSET(Stock!$A$23,300,0):OFFSET(Stock!$I$99,300,0))))))))))))))))))))),5,FALSE),"")</f>
        <v>9401</v>
      </c>
      <c r="AG97">
        <f ca="1">IFERROR(VLOOKUP($A97,IF(Q$2=2018,OFFSET(Stock!$A$23,0,0):OFFSET(Stock!$I$99,0,0),IF(Q$2=2018,OFFSET(Stock!$A$23,0,0):OFFSET(Stock!$I$99,0,0),IF(Q$2=2017,OFFSET(Stock!$A$23,20,0):OFFSET(Stock!$I$99,20,0),IF(Q$2=2016,OFFSET(Stock!$A$23,40,0):OFFSET(Stock!$I$99,40,0),IF(Q$2=2015,OFFSET(Stock!$A$23,60,0):OFFSET(Stock!$I$99,60,0),IF(Q$2=2014,OFFSET(Stock!$A$23,80,0):OFFSET(Stock!$I$99,80,0),IF(Q$2=2013,OFFSET(Stock!$A$23,100,0):OFFSET(Stock!$I$99,100,0),IF(Q$2=2012,OFFSET(Stock!$A$23,120,0):OFFSET(Stock!$I$99,120,0),IF(Q$2=2011,OFFSET(Stock!$A$23,140,0):OFFSET(Stock!$I$99,140,0),IF(Q$2=2010,OFFSET(Stock!$A$23,160,0):OFFSET(Stock!$I$99,160,0),IF(Q$2=2009,OFFSET(Stock!$A$23,180,0):OFFSET(Stock!$I$99,180,0),IF(Q$2=2008,OFFSET(Stock!$A$23,200,0):OFFSET(Stock!$I$99,200,0),IF(Q$2=2007,OFFSET(Stock!$A$23,220,0):OFFSET(Stock!$I$99,220,0),IF(Q$2=2006,OFFSET(Stock!$A$23,240,0):OFFSET(Stock!$I$99,240,0),IF(Q$2=2005,OFFSET(Stock!$A$23,260,0):OFFSET(Stock!$I$99,260,0),IF(Q$2=2004,OFFSET(Stock!$A$23,280,0):OFFSET(Stock!$I$99,280,0),IF(Q$2=2003,OFFSET(Stock!$A$23,300,0):OFFSET(Stock!$I$99,300,0),IF(Q$2=2002,OFFSET(Stock!$A$23,260,0):OFFSET(Stock!$I$99,260,0),IF(Q$2=2001,OFFSET(Stock!$A$23,280,0):OFFSET(Stock!$I$99,280,0),IF(Q$2=2000,OFFSET(Stock!$A$23,300,0):OFFSET(Stock!$I$99,300,0))))))))))))))))))))),5,FALSE),"")</f>
        <v>9210</v>
      </c>
      <c r="AH97">
        <f ca="1">IFERROR(VLOOKUP($A97,IF(R$2=2018,OFFSET(Stock!$A$23,0,0):OFFSET(Stock!$I$99,0,0),IF(R$2=2018,OFFSET(Stock!$A$23,0,0):OFFSET(Stock!$I$99,0,0),IF(R$2=2017,OFFSET(Stock!$A$23,20,0):OFFSET(Stock!$I$99,20,0),IF(R$2=2016,OFFSET(Stock!$A$23,40,0):OFFSET(Stock!$I$99,40,0),IF(R$2=2015,OFFSET(Stock!$A$23,60,0):OFFSET(Stock!$I$99,60,0),IF(R$2=2014,OFFSET(Stock!$A$23,80,0):OFFSET(Stock!$I$99,80,0),IF(R$2=2013,OFFSET(Stock!$A$23,100,0):OFFSET(Stock!$I$99,100,0),IF(R$2=2012,OFFSET(Stock!$A$23,120,0):OFFSET(Stock!$I$99,120,0),IF(R$2=2011,OFFSET(Stock!$A$23,140,0):OFFSET(Stock!$I$99,140,0),IF(R$2=2010,OFFSET(Stock!$A$23,160,0):OFFSET(Stock!$I$99,160,0),IF(R$2=2009,OFFSET(Stock!$A$23,180,0):OFFSET(Stock!$I$99,180,0),IF(R$2=2008,OFFSET(Stock!$A$23,200,0):OFFSET(Stock!$I$99,200,0),IF(R$2=2007,OFFSET(Stock!$A$23,220,0):OFFSET(Stock!$I$99,220,0),IF(R$2=2006,OFFSET(Stock!$A$23,240,0):OFFSET(Stock!$I$99,240,0),IF(R$2=2005,OFFSET(Stock!$A$23,260,0):OFFSET(Stock!$I$99,260,0),IF(R$2=2004,OFFSET(Stock!$A$23,280,0):OFFSET(Stock!$I$99,280,0),IF(R$2=2003,OFFSET(Stock!$A$23,300,0):OFFSET(Stock!$I$99,300,0),IF(R$2=2002,OFFSET(Stock!$A$23,260,0):OFFSET(Stock!$I$99,260,0),IF(R$2=2001,OFFSET(Stock!$A$23,280,0):OFFSET(Stock!$I$99,280,0),IF(R$2=2000,OFFSET(Stock!$A$23,300,0):OFFSET(Stock!$I$99,300,0))))))))))))))))))))),5,FALSE),"")</f>
        <v>9117</v>
      </c>
      <c r="AI97">
        <f ca="1">IFERROR(VLOOKUP($A97,IF(S$2=2018,OFFSET(Stock!$A$23,0,0):OFFSET(Stock!$I$99,0,0),IF(S$2=2018,OFFSET(Stock!$A$23,0,0):OFFSET(Stock!$I$99,0,0),IF(S$2=2017,OFFSET(Stock!$A$23,20,0):OFFSET(Stock!$I$99,20,0),IF(S$2=2016,OFFSET(Stock!$A$23,40,0):OFFSET(Stock!$I$99,40,0),IF(S$2=2015,OFFSET(Stock!$A$23,60,0):OFFSET(Stock!$I$99,60,0),IF(S$2=2014,OFFSET(Stock!$A$23,80,0):OFFSET(Stock!$I$99,80,0),IF(S$2=2013,OFFSET(Stock!$A$23,100,0):OFFSET(Stock!$I$99,100,0),IF(S$2=2012,OFFSET(Stock!$A$23,120,0):OFFSET(Stock!$I$99,120,0),IF(S$2=2011,OFFSET(Stock!$A$23,140,0):OFFSET(Stock!$I$99,140,0),IF(S$2=2010,OFFSET(Stock!$A$23,160,0):OFFSET(Stock!$I$99,160,0),IF(S$2=2009,OFFSET(Stock!$A$23,180,0):OFFSET(Stock!$I$99,180,0),IF(S$2=2008,OFFSET(Stock!$A$23,200,0):OFFSET(Stock!$I$99,200,0),IF(S$2=2007,OFFSET(Stock!$A$23,220,0):OFFSET(Stock!$I$99,220,0),IF(S$2=2006,OFFSET(Stock!$A$23,240,0):OFFSET(Stock!$I$99,240,0),IF(S$2=2005,OFFSET(Stock!$A$23,260,0):OFFSET(Stock!$I$99,260,0),IF(S$2=2004,OFFSET(Stock!$A$23,280,0):OFFSET(Stock!$I$99,280,0),IF(S$2=2003,OFFSET(Stock!$A$23,300,0):OFFSET(Stock!$I$99,300,0),IF(S$2=2002,OFFSET(Stock!$A$23,260,0):OFFSET(Stock!$I$99,260,0),IF(S$2=2001,OFFSET(Stock!$A$23,280,0):OFFSET(Stock!$I$99,280,0),IF(S$2=2000,OFFSET(Stock!$A$23,300,0):OFFSET(Stock!$I$99,300,0))))))))))))))))))))),5,FALSE),"")</f>
        <v>9401</v>
      </c>
      <c r="AJ97">
        <f ca="1">IFERROR(VLOOKUP($A97,IF(T$2=2018,OFFSET(Stock!$A$23,0,0):OFFSET(Stock!$I$99,0,0),IF(T$2=2018,OFFSET(Stock!$A$23,0,0):OFFSET(Stock!$I$99,0,0),IF(T$2=2017,OFFSET(Stock!$A$23,20,0):OFFSET(Stock!$I$99,20,0),IF(T$2=2016,OFFSET(Stock!$A$23,40,0):OFFSET(Stock!$I$99,40,0),IF(T$2=2015,OFFSET(Stock!$A$23,60,0):OFFSET(Stock!$I$99,60,0),IF(T$2=2014,OFFSET(Stock!$A$23,80,0):OFFSET(Stock!$I$99,80,0),IF(T$2=2013,OFFSET(Stock!$A$23,100,0):OFFSET(Stock!$I$99,100,0),IF(T$2=2012,OFFSET(Stock!$A$23,120,0):OFFSET(Stock!$I$99,120,0),IF(T$2=2011,OFFSET(Stock!$A$23,140,0):OFFSET(Stock!$I$99,140,0),IF(T$2=2010,OFFSET(Stock!$A$23,160,0):OFFSET(Stock!$I$99,160,0),IF(T$2=2009,OFFSET(Stock!$A$23,180,0):OFFSET(Stock!$I$99,180,0),IF(T$2=2008,OFFSET(Stock!$A$23,200,0):OFFSET(Stock!$I$99,200,0),IF(T$2=2007,OFFSET(Stock!$A$23,220,0):OFFSET(Stock!$I$99,220,0),IF(T$2=2006,OFFSET(Stock!$A$23,240,0):OFFSET(Stock!$I$99,240,0),IF(T$2=2005,OFFSET(Stock!$A$23,260,0):OFFSET(Stock!$I$99,260,0),IF(T$2=2004,OFFSET(Stock!$A$23,280,0):OFFSET(Stock!$I$99,280,0),IF(T$2=2003,OFFSET(Stock!$A$23,300,0):OFFSET(Stock!$I$99,300,0),IF(T$2=2002,OFFSET(Stock!$A$23,260,0):OFFSET(Stock!$I$99,260,0),IF(T$2=2001,OFFSET(Stock!$A$23,280,0):OFFSET(Stock!$I$99,280,0),IF(T$2=2000,OFFSET(Stock!$A$23,300,0):OFFSET(Stock!$I$99,300,0))))))))))))))))))))),5,FALSE),"")</f>
        <v>9210</v>
      </c>
      <c r="AK97">
        <f ca="1">IFERROR(VLOOKUP($A97,IF(U$2=2018,OFFSET(Stock!$A$23,0,0):OFFSET(Stock!$I$99,0,0),IF(U$2=2018,OFFSET(Stock!$A$23,0,0):OFFSET(Stock!$I$99,0,0),IF(U$2=2017,OFFSET(Stock!$A$23,20,0):OFFSET(Stock!$I$99,20,0),IF(U$2=2016,OFFSET(Stock!$A$23,40,0):OFFSET(Stock!$I$99,40,0),IF(U$2=2015,OFFSET(Stock!$A$23,60,0):OFFSET(Stock!$I$99,60,0),IF(U$2=2014,OFFSET(Stock!$A$23,80,0):OFFSET(Stock!$I$99,80,0),IF(U$2=2013,OFFSET(Stock!$A$23,100,0):OFFSET(Stock!$I$99,100,0),IF(U$2=2012,OFFSET(Stock!$A$23,120,0):OFFSET(Stock!$I$99,120,0),IF(U$2=2011,OFFSET(Stock!$A$23,140,0):OFFSET(Stock!$I$99,140,0),IF(U$2=2010,OFFSET(Stock!$A$23,160,0):OFFSET(Stock!$I$99,160,0),IF(U$2=2009,OFFSET(Stock!$A$23,180,0):OFFSET(Stock!$I$99,180,0),IF(U$2=2008,OFFSET(Stock!$A$23,200,0):OFFSET(Stock!$I$99,200,0),IF(U$2=2007,OFFSET(Stock!$A$23,220,0):OFFSET(Stock!$I$99,220,0),IF(U$2=2006,OFFSET(Stock!$A$23,240,0):OFFSET(Stock!$I$99,240,0),IF(U$2=2005,OFFSET(Stock!$A$23,260,0):OFFSET(Stock!$I$99,260,0),IF(U$2=2004,OFFSET(Stock!$A$23,280,0):OFFSET(Stock!$I$99,280,0),IF(U$2=2003,OFFSET(Stock!$A$23,300,0):OFFSET(Stock!$I$99,300,0),IF(U$2=2002,OFFSET(Stock!$A$23,260,0):OFFSET(Stock!$I$99,260,0),IF(U$2=2001,OFFSET(Stock!$A$23,280,0):OFFSET(Stock!$I$99,280,0),IF(U$2=2000,OFFSET(Stock!$A$23,300,0):OFFSET(Stock!$I$99,300,0))))))))))))))))))))),5,FALSE),"")</f>
        <v>9117</v>
      </c>
    </row>
    <row r="98" spans="1:76" x14ac:dyDescent="0.25">
      <c r="A98" t="s">
        <v>6</v>
      </c>
      <c r="C98" t="s">
        <v>82</v>
      </c>
      <c r="AN98" t="s">
        <v>5</v>
      </c>
      <c r="AR98" t="s">
        <v>80</v>
      </c>
    </row>
    <row r="99" spans="1:76" x14ac:dyDescent="0.25">
      <c r="A99" t="s">
        <v>31</v>
      </c>
      <c r="C99">
        <v>2018</v>
      </c>
      <c r="D99">
        <v>2017</v>
      </c>
      <c r="E99">
        <v>2016</v>
      </c>
      <c r="F99">
        <v>2015</v>
      </c>
      <c r="G99">
        <v>2014</v>
      </c>
      <c r="H99">
        <v>2013</v>
      </c>
      <c r="I99">
        <v>2012</v>
      </c>
      <c r="J99">
        <v>2011</v>
      </c>
      <c r="K99">
        <v>2010</v>
      </c>
      <c r="L99">
        <v>2009</v>
      </c>
      <c r="M99">
        <v>2008</v>
      </c>
      <c r="N99">
        <v>2007</v>
      </c>
      <c r="O99">
        <v>2006</v>
      </c>
      <c r="P99">
        <v>2005</v>
      </c>
      <c r="Q99">
        <v>2004</v>
      </c>
      <c r="R99">
        <v>2003</v>
      </c>
      <c r="S99">
        <v>2002</v>
      </c>
      <c r="T99">
        <v>2001</v>
      </c>
      <c r="U99">
        <v>2000</v>
      </c>
      <c r="V99">
        <v>1999</v>
      </c>
      <c r="W99">
        <v>1998</v>
      </c>
      <c r="X99">
        <v>1997</v>
      </c>
      <c r="Y99">
        <v>1996</v>
      </c>
      <c r="Z99">
        <v>1995</v>
      </c>
      <c r="AA99">
        <v>1994</v>
      </c>
      <c r="AB99">
        <v>1993</v>
      </c>
      <c r="AC99">
        <v>1992</v>
      </c>
      <c r="AD99">
        <v>1991</v>
      </c>
      <c r="AE99">
        <v>1990</v>
      </c>
      <c r="AF99">
        <v>1989</v>
      </c>
      <c r="AG99">
        <v>1988</v>
      </c>
      <c r="AN99" t="s">
        <v>31</v>
      </c>
      <c r="AO99">
        <v>2018</v>
      </c>
      <c r="AP99">
        <v>2017</v>
      </c>
      <c r="AQ99">
        <v>2016</v>
      </c>
      <c r="AR99">
        <v>2015</v>
      </c>
      <c r="AS99">
        <v>2014</v>
      </c>
      <c r="AT99">
        <v>2013</v>
      </c>
      <c r="AU99">
        <v>2012</v>
      </c>
      <c r="AV99">
        <v>2011</v>
      </c>
      <c r="AW99">
        <v>2010</v>
      </c>
      <c r="AX99">
        <v>2009</v>
      </c>
      <c r="AY99">
        <v>2008</v>
      </c>
      <c r="AZ99">
        <v>2007</v>
      </c>
      <c r="BA99">
        <v>2006</v>
      </c>
      <c r="BB99">
        <v>2005</v>
      </c>
      <c r="BC99">
        <v>2004</v>
      </c>
      <c r="BD99">
        <v>2003</v>
      </c>
      <c r="BE99">
        <v>2002</v>
      </c>
      <c r="BF99">
        <v>2001</v>
      </c>
      <c r="BG99">
        <v>2000</v>
      </c>
      <c r="BH99">
        <v>1999</v>
      </c>
      <c r="BI99">
        <v>1998</v>
      </c>
      <c r="BJ99">
        <v>1997</v>
      </c>
      <c r="BK99">
        <v>1996</v>
      </c>
      <c r="BL99">
        <v>1995</v>
      </c>
      <c r="BM99">
        <v>1994</v>
      </c>
      <c r="BN99">
        <v>1993</v>
      </c>
      <c r="BO99">
        <v>1992</v>
      </c>
      <c r="BP99">
        <v>1991</v>
      </c>
      <c r="BQ99">
        <v>1990</v>
      </c>
      <c r="BR99">
        <v>1989</v>
      </c>
      <c r="BS99">
        <v>1988</v>
      </c>
    </row>
    <row r="100" spans="1:76" x14ac:dyDescent="0.25">
      <c r="A100">
        <v>0</v>
      </c>
      <c r="C100">
        <v>1</v>
      </c>
      <c r="D100">
        <v>1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1</v>
      </c>
      <c r="M100">
        <v>1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U100">
        <v>1</v>
      </c>
      <c r="AK100" t="s">
        <v>32</v>
      </c>
      <c r="AL100" t="s">
        <v>33</v>
      </c>
      <c r="AN100">
        <v>0</v>
      </c>
      <c r="AO100">
        <v>1</v>
      </c>
      <c r="AP100">
        <v>1</v>
      </c>
      <c r="AQ100">
        <v>1</v>
      </c>
      <c r="AR100">
        <v>1</v>
      </c>
      <c r="AS100">
        <v>1</v>
      </c>
      <c r="AT100">
        <v>1</v>
      </c>
      <c r="AU100">
        <v>1</v>
      </c>
      <c r="AV100">
        <v>1</v>
      </c>
      <c r="AW100">
        <v>1</v>
      </c>
      <c r="AX100">
        <v>1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1</v>
      </c>
      <c r="BE100">
        <v>1</v>
      </c>
      <c r="BF100">
        <v>1</v>
      </c>
      <c r="BG100">
        <v>1</v>
      </c>
      <c r="BH100">
        <v>1</v>
      </c>
      <c r="BW100" t="s">
        <v>32</v>
      </c>
      <c r="BX100" t="s">
        <v>33</v>
      </c>
    </row>
    <row r="101" spans="1:76" x14ac:dyDescent="0.25">
      <c r="A101">
        <v>1</v>
      </c>
      <c r="D101">
        <f t="shared" ref="D101" ca="1" si="117">IFERROR((D82-D81)/D81,"")</f>
        <v>-6.6852367688022288E-2</v>
      </c>
      <c r="E101">
        <f t="shared" ref="E101:AG101" ca="1" si="118">IFERROR((E82-E81)/E81,"")</f>
        <v>1.0299401197604789</v>
      </c>
      <c r="F101">
        <f t="shared" ca="1" si="118"/>
        <v>3.8297872340425532E-2</v>
      </c>
      <c r="G101">
        <f t="shared" ca="1" si="118"/>
        <v>7.4829931972789115E-2</v>
      </c>
      <c r="H101">
        <f t="shared" ca="1" si="118"/>
        <v>8.2644628099173556E-2</v>
      </c>
      <c r="I101">
        <f t="shared" ca="1" si="118"/>
        <v>9.1836734693877556E-2</v>
      </c>
      <c r="J101">
        <f t="shared" ca="1" si="118"/>
        <v>0.10285714285714286</v>
      </c>
      <c r="K101">
        <f t="shared" ca="1" si="118"/>
        <v>8.4468664850136238E-2</v>
      </c>
      <c r="L101">
        <f t="shared" ca="1" si="118"/>
        <v>5.5397727272727272E-2</v>
      </c>
      <c r="M101">
        <f t="shared" ca="1" si="118"/>
        <v>0.20544183724413381</v>
      </c>
      <c r="N101">
        <f t="shared" ca="1" si="118"/>
        <v>-0.18574028476608501</v>
      </c>
      <c r="O101">
        <f t="shared" ca="1" si="118"/>
        <v>1.5411626999609832E-2</v>
      </c>
      <c r="P101">
        <f t="shared" ca="1" si="118"/>
        <v>2.8826720561642379E-2</v>
      </c>
      <c r="Q101">
        <f t="shared" ca="1" si="118"/>
        <v>2.4972855591748101E-2</v>
      </c>
      <c r="R101">
        <f t="shared" ca="1" si="118"/>
        <v>1.3162224415926292E-2</v>
      </c>
      <c r="S101">
        <f t="shared" ca="1" si="118"/>
        <v>0.39166046165301566</v>
      </c>
      <c r="T101">
        <f t="shared" ca="1" si="118"/>
        <v>2.4972855591748101E-2</v>
      </c>
      <c r="U101">
        <f t="shared" ca="1" si="118"/>
        <v>1.3162224415926292E-2</v>
      </c>
      <c r="V101" t="str">
        <f t="shared" ca="1" si="118"/>
        <v/>
      </c>
      <c r="W101" t="str">
        <f t="shared" ca="1" si="118"/>
        <v/>
      </c>
      <c r="X101" t="str">
        <f t="shared" si="118"/>
        <v/>
      </c>
      <c r="Y101" t="str">
        <f t="shared" si="118"/>
        <v/>
      </c>
      <c r="Z101" t="str">
        <f t="shared" si="118"/>
        <v/>
      </c>
      <c r="AA101" t="str">
        <f t="shared" si="118"/>
        <v/>
      </c>
      <c r="AB101" t="str">
        <f t="shared" si="118"/>
        <v/>
      </c>
      <c r="AC101" t="str">
        <f t="shared" si="118"/>
        <v/>
      </c>
      <c r="AD101" t="str">
        <f t="shared" si="118"/>
        <v/>
      </c>
      <c r="AE101" t="str">
        <f t="shared" si="118"/>
        <v/>
      </c>
      <c r="AF101" t="str">
        <f t="shared" si="118"/>
        <v/>
      </c>
      <c r="AG101" t="str">
        <f t="shared" si="118"/>
        <v/>
      </c>
      <c r="AK101">
        <f t="shared" ref="AK101:AK116" ca="1" si="119">SUMPRODUCT(F100:AH100,F81:AH81)/SUM(F81:AH81)</f>
        <v>1</v>
      </c>
      <c r="AL101">
        <f ca="1">AK101*100</f>
        <v>100</v>
      </c>
      <c r="AN101">
        <v>1</v>
      </c>
      <c r="AO101">
        <f t="shared" ref="AO101:BF101" ca="1" si="120">IFERROR((AO82-AO81)/AO81,"")</f>
        <v>-1</v>
      </c>
      <c r="AP101">
        <f t="shared" ca="1" si="120"/>
        <v>4.1707166210126359E-3</v>
      </c>
      <c r="AQ101">
        <f t="shared" ca="1" si="120"/>
        <v>0.76606032696292881</v>
      </c>
      <c r="AR101">
        <f t="shared" ca="1" si="120"/>
        <v>8.8899510096785761E-2</v>
      </c>
      <c r="AS101">
        <f t="shared" ca="1" si="120"/>
        <v>8.3905268245529241E-2</v>
      </c>
      <c r="AT101">
        <f t="shared" ca="1" si="120"/>
        <v>0.14617368873602751</v>
      </c>
      <c r="AU101">
        <f t="shared" ca="1" si="120"/>
        <v>0.14478584729981378</v>
      </c>
      <c r="AV101">
        <f t="shared" ca="1" si="120"/>
        <v>9.1593236484877355E-2</v>
      </c>
      <c r="AW101">
        <f t="shared" ca="1" si="120"/>
        <v>-1.1614623000761614E-2</v>
      </c>
      <c r="AX101">
        <f t="shared" ca="1" si="120"/>
        <v>0.20014743826022852</v>
      </c>
      <c r="AY101">
        <f t="shared" ca="1" si="120"/>
        <v>0.83815084226646253</v>
      </c>
      <c r="AZ101">
        <f t="shared" ca="1" si="120"/>
        <v>-0.39275019700551617</v>
      </c>
      <c r="BA101">
        <f t="shared" ca="1" si="120"/>
        <v>2.3029772329246936E-2</v>
      </c>
      <c r="BB101">
        <f t="shared" ca="1" si="120"/>
        <v>4.5938820470222831E-2</v>
      </c>
      <c r="BC101">
        <f t="shared" ca="1" si="120"/>
        <v>2.3298329152672079E-2</v>
      </c>
      <c r="BD101">
        <f t="shared" ca="1" si="120"/>
        <v>1.0102917571522992E-2</v>
      </c>
      <c r="BE101">
        <f t="shared" ca="1" si="120"/>
        <v>1.0872447626624237E-2</v>
      </c>
      <c r="BF101">
        <f t="shared" ca="1" si="120"/>
        <v>-1.3097949886104784E-2</v>
      </c>
      <c r="BG101">
        <f t="shared" ref="BG101:BU101" ca="1" si="121">IFERROR((BG82-BG81)/BG81,"")</f>
        <v>0.12139895391995802</v>
      </c>
      <c r="BH101" t="str">
        <f t="shared" ca="1" si="121"/>
        <v/>
      </c>
      <c r="BI101" t="str">
        <f t="shared" ca="1" si="121"/>
        <v/>
      </c>
      <c r="BJ101" t="str">
        <f t="shared" ca="1" si="121"/>
        <v/>
      </c>
      <c r="BK101" t="str">
        <f t="shared" ca="1" si="121"/>
        <v/>
      </c>
      <c r="BL101" t="str">
        <f t="shared" ca="1" si="121"/>
        <v/>
      </c>
      <c r="BM101" t="str">
        <f t="shared" ca="1" si="121"/>
        <v/>
      </c>
      <c r="BN101" t="str">
        <f t="shared" ca="1" si="121"/>
        <v/>
      </c>
      <c r="BO101" t="str">
        <f t="shared" si="121"/>
        <v/>
      </c>
      <c r="BP101" t="str">
        <f t="shared" si="121"/>
        <v/>
      </c>
      <c r="BQ101" t="str">
        <f t="shared" si="121"/>
        <v/>
      </c>
      <c r="BR101" t="str">
        <f t="shared" si="121"/>
        <v/>
      </c>
      <c r="BS101" t="str">
        <f t="shared" si="121"/>
        <v/>
      </c>
      <c r="BT101" t="str">
        <f t="shared" si="121"/>
        <v/>
      </c>
      <c r="BU101" t="str">
        <f t="shared" si="121"/>
        <v/>
      </c>
      <c r="BW101">
        <f t="shared" ref="BW101:BW116" ca="1" si="122">SUMPRODUCT(AR100:BT100,AR81:BT81)/SUM(AR81:BT81)</f>
        <v>1</v>
      </c>
      <c r="BX101">
        <f ca="1">BW101*100</f>
        <v>100</v>
      </c>
    </row>
    <row r="102" spans="1:76" x14ac:dyDescent="0.25">
      <c r="A102">
        <v>2</v>
      </c>
      <c r="E102">
        <f t="shared" ref="E102:AG102" ca="1" si="123">IFERROR((E83-E82)/E82,"")</f>
        <v>-8.7020648967551628E-2</v>
      </c>
      <c r="F102">
        <f t="shared" ca="1" si="123"/>
        <v>0.86270491803278693</v>
      </c>
      <c r="G102">
        <f t="shared" ca="1" si="123"/>
        <v>0.14556962025316456</v>
      </c>
      <c r="H102">
        <f t="shared" ca="1" si="123"/>
        <v>0.18320610687022901</v>
      </c>
      <c r="I102">
        <f t="shared" ca="1" si="123"/>
        <v>0.17757009345794392</v>
      </c>
      <c r="J102">
        <f t="shared" ca="1" si="123"/>
        <v>0.16580310880829016</v>
      </c>
      <c r="K102">
        <f t="shared" ca="1" si="123"/>
        <v>0.11809045226130653</v>
      </c>
      <c r="L102">
        <f t="shared" ca="1" si="123"/>
        <v>1.3458950201884253E-2</v>
      </c>
      <c r="M102">
        <f t="shared" ca="1" si="123"/>
        <v>1.2839097121557258E-2</v>
      </c>
      <c r="N102">
        <f t="shared" ca="1" si="123"/>
        <v>0.20496976071522482</v>
      </c>
      <c r="O102">
        <f t="shared" ca="1" si="123"/>
        <v>-0.15033621517771373</v>
      </c>
      <c r="P102">
        <f t="shared" ca="1" si="123"/>
        <v>2.5330851943755169E-2</v>
      </c>
      <c r="Q102">
        <f t="shared" ca="1" si="123"/>
        <v>2.1504237288135594E-2</v>
      </c>
      <c r="R102">
        <f t="shared" ca="1" si="123"/>
        <v>1.8187723286781421E-2</v>
      </c>
      <c r="S102">
        <f t="shared" ca="1" si="123"/>
        <v>4.8918443782007184E-3</v>
      </c>
      <c r="T102">
        <f t="shared" ca="1" si="123"/>
        <v>0.37627118644067797</v>
      </c>
      <c r="U102">
        <f t="shared" ca="1" si="123"/>
        <v>1.8187723286781421E-2</v>
      </c>
      <c r="V102">
        <f t="shared" ca="1" si="123"/>
        <v>4.8918443782007184E-3</v>
      </c>
      <c r="W102" t="str">
        <f t="shared" ca="1" si="123"/>
        <v/>
      </c>
      <c r="X102" t="str">
        <f t="shared" ca="1" si="123"/>
        <v/>
      </c>
      <c r="Y102" t="str">
        <f t="shared" si="123"/>
        <v/>
      </c>
      <c r="Z102" t="str">
        <f t="shared" si="123"/>
        <v/>
      </c>
      <c r="AA102" t="str">
        <f t="shared" si="123"/>
        <v/>
      </c>
      <c r="AB102" t="str">
        <f t="shared" si="123"/>
        <v/>
      </c>
      <c r="AC102" t="str">
        <f t="shared" si="123"/>
        <v/>
      </c>
      <c r="AD102" t="str">
        <f t="shared" si="123"/>
        <v/>
      </c>
      <c r="AE102" t="str">
        <f t="shared" si="123"/>
        <v/>
      </c>
      <c r="AF102" t="str">
        <f t="shared" si="123"/>
        <v/>
      </c>
      <c r="AG102" t="str">
        <f t="shared" si="123"/>
        <v/>
      </c>
      <c r="AK102">
        <f t="shared" ca="1" si="119"/>
        <v>6.1119409400606006E-2</v>
      </c>
      <c r="AL102">
        <f ca="1">AL101*(AK102+1)</f>
        <v>106.11194094006061</v>
      </c>
      <c r="AN102">
        <v>2</v>
      </c>
      <c r="AO102" t="str">
        <f t="shared" ref="AO102:BG102" si="124">IFERROR((AO83-AO82)/AO82,"")</f>
        <v/>
      </c>
      <c r="AP102">
        <f t="shared" ca="1" si="124"/>
        <v>-1</v>
      </c>
      <c r="AQ102">
        <f t="shared" ca="1" si="124"/>
        <v>-3.05457254609797E-3</v>
      </c>
      <c r="AR102">
        <f t="shared" ca="1" si="124"/>
        <v>0.49786019971469331</v>
      </c>
      <c r="AS102">
        <f t="shared" ca="1" si="124"/>
        <v>0.12521180772317844</v>
      </c>
      <c r="AT102">
        <f t="shared" ca="1" si="124"/>
        <v>8.9915335976851349E-2</v>
      </c>
      <c r="AU102">
        <f t="shared" ca="1" si="124"/>
        <v>0.10817405449369663</v>
      </c>
      <c r="AV102">
        <f t="shared" ca="1" si="124"/>
        <v>9.4685400122174704E-2</v>
      </c>
      <c r="AW102">
        <f t="shared" ca="1" si="124"/>
        <v>8.6158736274320941E-2</v>
      </c>
      <c r="AX102">
        <f t="shared" ca="1" si="124"/>
        <v>-0.20230782730782731</v>
      </c>
      <c r="AY102">
        <f t="shared" ca="1" si="124"/>
        <v>0.10169226763863577</v>
      </c>
      <c r="AZ102">
        <f t="shared" ca="1" si="124"/>
        <v>0.78216108659918682</v>
      </c>
      <c r="BA102">
        <f t="shared" ca="1" si="124"/>
        <v>-0.35059488145168194</v>
      </c>
      <c r="BB102">
        <f t="shared" ca="1" si="124"/>
        <v>5.0619799040088398E-2</v>
      </c>
      <c r="BC102">
        <f t="shared" ca="1" si="124"/>
        <v>5.8290747434459264E-2</v>
      </c>
      <c r="BD102">
        <f t="shared" ca="1" si="124"/>
        <v>2.598616563843709E-2</v>
      </c>
      <c r="BE102">
        <f t="shared" ca="1" si="124"/>
        <v>7.0828961175236098E-3</v>
      </c>
      <c r="BF102">
        <f t="shared" ca="1" si="124"/>
        <v>-2.2556785395792898E-3</v>
      </c>
      <c r="BG102">
        <f t="shared" ca="1" si="124"/>
        <v>-7.3292982787970494E-3</v>
      </c>
      <c r="BH102">
        <f t="shared" ref="BH102:BU102" ca="1" si="125">IFERROR((BH83-BH82)/BH82,"")</f>
        <v>7.8160171520301996E-2</v>
      </c>
      <c r="BI102" t="str">
        <f t="shared" ca="1" si="125"/>
        <v/>
      </c>
      <c r="BJ102" t="str">
        <f t="shared" ca="1" si="125"/>
        <v/>
      </c>
      <c r="BK102" t="str">
        <f t="shared" ca="1" si="125"/>
        <v/>
      </c>
      <c r="BL102" t="str">
        <f t="shared" ca="1" si="125"/>
        <v/>
      </c>
      <c r="BM102" t="str">
        <f t="shared" ca="1" si="125"/>
        <v/>
      </c>
      <c r="BN102" t="str">
        <f t="shared" ca="1" si="125"/>
        <v/>
      </c>
      <c r="BO102" t="str">
        <f t="shared" si="125"/>
        <v/>
      </c>
      <c r="BP102" t="str">
        <f t="shared" si="125"/>
        <v/>
      </c>
      <c r="BQ102" t="str">
        <f t="shared" si="125"/>
        <v/>
      </c>
      <c r="BR102" t="str">
        <f t="shared" si="125"/>
        <v/>
      </c>
      <c r="BS102" t="str">
        <f t="shared" si="125"/>
        <v/>
      </c>
      <c r="BT102" t="str">
        <f t="shared" si="125"/>
        <v/>
      </c>
      <c r="BU102" t="str">
        <f t="shared" si="125"/>
        <v/>
      </c>
      <c r="BW102">
        <f t="shared" ca="1" si="122"/>
        <v>0.11135360312409215</v>
      </c>
      <c r="BX102">
        <f ca="1">BX101*(BW102+1)</f>
        <v>111.13536031240923</v>
      </c>
    </row>
    <row r="103" spans="1:76" x14ac:dyDescent="0.25">
      <c r="A103">
        <v>3</v>
      </c>
      <c r="D103" t="str">
        <f t="shared" ref="D103:AG103" si="126">IFERROR((D84-D83)/D83,"")</f>
        <v/>
      </c>
      <c r="F103">
        <f t="shared" ca="1" si="126"/>
        <v>-7.1507150715071507E-2</v>
      </c>
      <c r="G103">
        <f t="shared" ca="1" si="126"/>
        <v>0.84254143646408841</v>
      </c>
      <c r="H103">
        <f t="shared" ca="1" si="126"/>
        <v>0.20645161290322581</v>
      </c>
      <c r="I103">
        <f t="shared" ca="1" si="126"/>
        <v>0.17460317460317459</v>
      </c>
      <c r="J103">
        <f t="shared" ca="1" si="126"/>
        <v>0.11555555555555555</v>
      </c>
      <c r="K103">
        <f t="shared" ca="1" si="126"/>
        <v>5.6179775280898875E-2</v>
      </c>
      <c r="L103">
        <f t="shared" ca="1" si="126"/>
        <v>3.9840637450199202E-2</v>
      </c>
      <c r="M103">
        <f t="shared" ca="1" si="126"/>
        <v>-1.4312001635657329E-3</v>
      </c>
      <c r="N103">
        <f t="shared" ca="1" si="126"/>
        <v>-2.0294599018003272E-2</v>
      </c>
      <c r="O103">
        <f t="shared" ca="1" si="126"/>
        <v>0.18575466365178067</v>
      </c>
      <c r="P103">
        <f t="shared" ca="1" si="126"/>
        <v>-0.13814661692043964</v>
      </c>
      <c r="Q103">
        <f t="shared" ca="1" si="126"/>
        <v>3.89920149331121E-2</v>
      </c>
      <c r="R103">
        <f t="shared" ca="1" si="126"/>
        <v>3.3067517278043593E-2</v>
      </c>
      <c r="S103">
        <f t="shared" ca="1" si="126"/>
        <v>-5.096219669886666E-3</v>
      </c>
      <c r="T103">
        <f t="shared" ca="1" si="126"/>
        <v>-6.0806650246305423E-3</v>
      </c>
      <c r="U103">
        <f t="shared" ca="1" si="126"/>
        <v>0.35470494417862841</v>
      </c>
      <c r="V103">
        <f t="shared" ca="1" si="126"/>
        <v>-5.096219669886666E-3</v>
      </c>
      <c r="W103">
        <f t="shared" ca="1" si="126"/>
        <v>-6.0806650246305423E-3</v>
      </c>
      <c r="X103" t="str">
        <f t="shared" ca="1" si="126"/>
        <v/>
      </c>
      <c r="Y103" t="str">
        <f t="shared" ca="1" si="126"/>
        <v/>
      </c>
      <c r="Z103" t="str">
        <f t="shared" si="126"/>
        <v/>
      </c>
      <c r="AA103" t="str">
        <f t="shared" si="126"/>
        <v/>
      </c>
      <c r="AB103" t="str">
        <f t="shared" si="126"/>
        <v/>
      </c>
      <c r="AC103" t="str">
        <f t="shared" si="126"/>
        <v/>
      </c>
      <c r="AD103" t="str">
        <f t="shared" si="126"/>
        <v/>
      </c>
      <c r="AE103" t="str">
        <f t="shared" si="126"/>
        <v/>
      </c>
      <c r="AF103" t="str">
        <f t="shared" si="126"/>
        <v/>
      </c>
      <c r="AG103" t="str">
        <f t="shared" si="126"/>
        <v/>
      </c>
      <c r="AK103">
        <f t="shared" ca="1" si="119"/>
        <v>6.3652983536195668E-2</v>
      </c>
      <c r="AL103">
        <f ca="1">AL102*(AK103+1)</f>
        <v>112.86628256971204</v>
      </c>
      <c r="AN103">
        <v>3</v>
      </c>
      <c r="AO103" t="str">
        <f t="shared" ref="AO103:BG103" si="127">IFERROR((AO84-AO83)/AO83,"")</f>
        <v/>
      </c>
      <c r="AP103" t="str">
        <f t="shared" si="127"/>
        <v/>
      </c>
      <c r="AQ103">
        <f t="shared" ca="1" si="127"/>
        <v>-1</v>
      </c>
      <c r="AR103">
        <f t="shared" ca="1" si="127"/>
        <v>-1.7460317460317461E-2</v>
      </c>
      <c r="AS103">
        <f t="shared" ca="1" si="127"/>
        <v>0.49698819053657761</v>
      </c>
      <c r="AT103">
        <f t="shared" ca="1" si="127"/>
        <v>0.22236971484759097</v>
      </c>
      <c r="AU103">
        <f t="shared" ca="1" si="127"/>
        <v>0.12150866462793068</v>
      </c>
      <c r="AV103">
        <f t="shared" ca="1" si="127"/>
        <v>0.17020089285714285</v>
      </c>
      <c r="AW103">
        <f t="shared" ca="1" si="127"/>
        <v>0.16671839666563207</v>
      </c>
      <c r="AX103">
        <f t="shared" ca="1" si="127"/>
        <v>0.16137726197678895</v>
      </c>
      <c r="AY103">
        <f t="shared" ca="1" si="127"/>
        <v>-0.2950893279137915</v>
      </c>
      <c r="AZ103">
        <f t="shared" ca="1" si="127"/>
        <v>2.1601941747572816E-2</v>
      </c>
      <c r="BA103">
        <f t="shared" ca="1" si="127"/>
        <v>0.7608628794868415</v>
      </c>
      <c r="BB103">
        <f t="shared" ca="1" si="127"/>
        <v>-0.2779767969237848</v>
      </c>
      <c r="BC103">
        <f t="shared" ca="1" si="127"/>
        <v>0.10827575376884423</v>
      </c>
      <c r="BD103">
        <f t="shared" ca="1" si="127"/>
        <v>0.11957908163265306</v>
      </c>
      <c r="BE103">
        <f t="shared" ca="1" si="127"/>
        <v>3.7770252669966135E-2</v>
      </c>
      <c r="BF103">
        <f t="shared" ca="1" si="127"/>
        <v>1.6298633017875919E-2</v>
      </c>
      <c r="BG103">
        <f t="shared" ca="1" si="127"/>
        <v>-2.3769828037917402E-2</v>
      </c>
      <c r="BH103">
        <f t="shared" ref="BH103:BU103" ca="1" si="128">IFERROR((BH84-BH83)/BH83,"")</f>
        <v>-1.8341404358353512E-2</v>
      </c>
      <c r="BI103">
        <f t="shared" ca="1" si="128"/>
        <v>5.4943316122081844E-2</v>
      </c>
      <c r="BJ103" t="str">
        <f t="shared" ca="1" si="128"/>
        <v/>
      </c>
      <c r="BK103" t="str">
        <f t="shared" ca="1" si="128"/>
        <v/>
      </c>
      <c r="BL103" t="str">
        <f t="shared" ca="1" si="128"/>
        <v/>
      </c>
      <c r="BM103" t="str">
        <f t="shared" ca="1" si="128"/>
        <v/>
      </c>
      <c r="BN103" t="str">
        <f t="shared" ca="1" si="128"/>
        <v/>
      </c>
      <c r="BO103" t="str">
        <f t="shared" si="128"/>
        <v/>
      </c>
      <c r="BP103" t="str">
        <f t="shared" si="128"/>
        <v/>
      </c>
      <c r="BQ103" t="str">
        <f t="shared" si="128"/>
        <v/>
      </c>
      <c r="BR103" t="str">
        <f t="shared" si="128"/>
        <v/>
      </c>
      <c r="BS103" t="str">
        <f t="shared" si="128"/>
        <v/>
      </c>
      <c r="BT103" t="str">
        <f t="shared" si="128"/>
        <v/>
      </c>
      <c r="BU103" t="str">
        <f t="shared" si="128"/>
        <v/>
      </c>
      <c r="BW103">
        <f t="shared" ca="1" si="122"/>
        <v>0.13621327614230641</v>
      </c>
      <c r="BX103">
        <f ca="1">BX102*(BW103+1)</f>
        <v>126.27347183581816</v>
      </c>
    </row>
    <row r="104" spans="1:76" x14ac:dyDescent="0.25">
      <c r="A104">
        <v>4</v>
      </c>
      <c r="D104" t="str">
        <f t="shared" ref="D104:AG104" si="129">IFERROR((D85-D84)/D84,"")</f>
        <v/>
      </c>
      <c r="E104" t="str">
        <f t="shared" si="129"/>
        <v/>
      </c>
      <c r="G104">
        <f t="shared" ca="1" si="129"/>
        <v>-8.395802098950525E-2</v>
      </c>
      <c r="H104">
        <f t="shared" ca="1" si="129"/>
        <v>1.0695187165775402</v>
      </c>
      <c r="I104">
        <f t="shared" ca="1" si="129"/>
        <v>0.16216216216216217</v>
      </c>
      <c r="J104">
        <f t="shared" ca="1" si="129"/>
        <v>3.9840637450199202E-2</v>
      </c>
      <c r="K104">
        <f t="shared" ca="1" si="129"/>
        <v>5.3191489361702128E-2</v>
      </c>
      <c r="L104">
        <f t="shared" ca="1" si="129"/>
        <v>4.5977011494252873E-2</v>
      </c>
      <c r="M104">
        <f t="shared" ca="1" si="129"/>
        <v>6.9615069615069618E-3</v>
      </c>
      <c r="N104">
        <f t="shared" ca="1" si="129"/>
        <v>-1.2696291346475109E-2</v>
      </c>
      <c r="O104">
        <f t="shared" ca="1" si="129"/>
        <v>-3.2704042715484362E-2</v>
      </c>
      <c r="P104">
        <f t="shared" ca="1" si="129"/>
        <v>0.15034515034515034</v>
      </c>
      <c r="Q104">
        <f t="shared" ca="1" si="129"/>
        <v>-0.11248627607545664</v>
      </c>
      <c r="R104">
        <f t="shared" ca="1" si="129"/>
        <v>5.6093042404281597E-2</v>
      </c>
      <c r="S104">
        <f t="shared" ca="1" si="129"/>
        <v>3.7003058103975535E-2</v>
      </c>
      <c r="T104">
        <f t="shared" ca="1" si="129"/>
        <v>1.1616200727948578E-2</v>
      </c>
      <c r="U104">
        <f t="shared" ca="1" si="129"/>
        <v>3.2964445490934777E-3</v>
      </c>
      <c r="V104">
        <f t="shared" ca="1" si="129"/>
        <v>-0.25305810397553519</v>
      </c>
      <c r="W104">
        <f t="shared" ca="1" si="129"/>
        <v>1.1616200727948578E-2</v>
      </c>
      <c r="X104">
        <f t="shared" ca="1" si="129"/>
        <v>3.2964445490934777E-3</v>
      </c>
      <c r="Y104" t="str">
        <f t="shared" ca="1" si="129"/>
        <v/>
      </c>
      <c r="Z104" t="str">
        <f t="shared" ca="1" si="129"/>
        <v/>
      </c>
      <c r="AA104" t="str">
        <f t="shared" si="129"/>
        <v/>
      </c>
      <c r="AB104" t="str">
        <f t="shared" si="129"/>
        <v/>
      </c>
      <c r="AC104" t="str">
        <f t="shared" si="129"/>
        <v/>
      </c>
      <c r="AD104" t="str">
        <f t="shared" si="129"/>
        <v/>
      </c>
      <c r="AE104" t="str">
        <f t="shared" si="129"/>
        <v/>
      </c>
      <c r="AF104" t="str">
        <f t="shared" si="129"/>
        <v/>
      </c>
      <c r="AG104" t="str">
        <f t="shared" si="129"/>
        <v/>
      </c>
      <c r="AK104">
        <f t="shared" ca="1" si="119"/>
        <v>4.6247685678484439E-2</v>
      </c>
      <c r="AL104">
        <f t="shared" ref="AL104:AL116" ca="1" si="130">AL103*(AK104+1)</f>
        <v>118.08608692969509</v>
      </c>
      <c r="AN104">
        <v>4</v>
      </c>
      <c r="AO104" t="str">
        <f t="shared" ref="AO104:BG104" si="131">IFERROR((AO85-AO84)/AO84,"")</f>
        <v/>
      </c>
      <c r="AP104" t="str">
        <f t="shared" si="131"/>
        <v/>
      </c>
      <c r="AQ104" t="str">
        <f t="shared" si="131"/>
        <v/>
      </c>
      <c r="AR104">
        <f t="shared" ca="1" si="131"/>
        <v>-1</v>
      </c>
      <c r="AS104">
        <f t="shared" ca="1" si="131"/>
        <v>-2.4513567174056915E-2</v>
      </c>
      <c r="AT104">
        <f t="shared" ca="1" si="131"/>
        <v>0.24345412862486426</v>
      </c>
      <c r="AU104">
        <f t="shared" ca="1" si="131"/>
        <v>0.16077076895109979</v>
      </c>
      <c r="AV104">
        <f t="shared" ca="1" si="131"/>
        <v>0.13403501600926493</v>
      </c>
      <c r="AW104">
        <f t="shared" ca="1" si="131"/>
        <v>0.14046288906624102</v>
      </c>
      <c r="AX104">
        <f t="shared" ca="1" si="131"/>
        <v>0.14743073644328678</v>
      </c>
      <c r="AY104">
        <f t="shared" ca="1" si="131"/>
        <v>0.10033859666767241</v>
      </c>
      <c r="AZ104">
        <f t="shared" ca="1" si="131"/>
        <v>-0.35870753148016155</v>
      </c>
      <c r="BA104">
        <f t="shared" ca="1" si="131"/>
        <v>3.0190374011327629E-2</v>
      </c>
      <c r="BB104">
        <f t="shared" ca="1" si="131"/>
        <v>0.71000045518685417</v>
      </c>
      <c r="BC104">
        <f t="shared" ca="1" si="131"/>
        <v>-0.39688274884874247</v>
      </c>
      <c r="BD104">
        <f t="shared" ca="1" si="131"/>
        <v>0.10245351344753224</v>
      </c>
      <c r="BE104">
        <f t="shared" ca="1" si="131"/>
        <v>0.10483601070950468</v>
      </c>
      <c r="BF104">
        <f t="shared" ca="1" si="131"/>
        <v>2.2555613036730471E-2</v>
      </c>
      <c r="BG104">
        <f t="shared" ca="1" si="131"/>
        <v>8.0511369181223771E-3</v>
      </c>
      <c r="BH104">
        <f t="shared" ref="BH104:BU104" ca="1" si="132">IFERROR((BH85-BH84)/BH84,"")</f>
        <v>-5.98137756675094E-3</v>
      </c>
      <c r="BI104">
        <f t="shared" ca="1" si="132"/>
        <v>-3.6359077231695085E-3</v>
      </c>
      <c r="BJ104">
        <f t="shared" ca="1" si="132"/>
        <v>5.6847209128640268E-2</v>
      </c>
      <c r="BK104" t="str">
        <f t="shared" ca="1" si="132"/>
        <v/>
      </c>
      <c r="BL104" t="str">
        <f t="shared" ca="1" si="132"/>
        <v/>
      </c>
      <c r="BM104" t="str">
        <f t="shared" ca="1" si="132"/>
        <v/>
      </c>
      <c r="BN104" t="str">
        <f t="shared" ca="1" si="132"/>
        <v/>
      </c>
      <c r="BO104" t="str">
        <f t="shared" ca="1" si="132"/>
        <v/>
      </c>
      <c r="BP104" t="str">
        <f t="shared" ca="1" si="132"/>
        <v/>
      </c>
      <c r="BQ104" t="str">
        <f t="shared" ca="1" si="132"/>
        <v/>
      </c>
      <c r="BR104" t="str">
        <f t="shared" ca="1" si="132"/>
        <v/>
      </c>
      <c r="BS104" t="str">
        <f t="shared" ca="1" si="132"/>
        <v/>
      </c>
      <c r="BT104" t="str">
        <f t="shared" ca="1" si="132"/>
        <v/>
      </c>
      <c r="BU104" t="str">
        <f t="shared" ca="1" si="132"/>
        <v/>
      </c>
      <c r="BW104">
        <f t="shared" ca="1" si="122"/>
        <v>0.12644003704024148</v>
      </c>
      <c r="BX104">
        <f t="shared" ref="BX104:BX116" ca="1" si="133">BX103*(BW104+1)</f>
        <v>142.23949429193888</v>
      </c>
    </row>
    <row r="105" spans="1:76" x14ac:dyDescent="0.25">
      <c r="A105">
        <v>5</v>
      </c>
      <c r="D105" t="str">
        <f t="shared" ref="D105:AG105" si="134">IFERROR((D86-D85)/D85,"")</f>
        <v/>
      </c>
      <c r="E105" t="str">
        <f t="shared" si="134"/>
        <v/>
      </c>
      <c r="F105" t="str">
        <f t="shared" si="134"/>
        <v/>
      </c>
      <c r="H105">
        <f t="shared" ca="1" si="134"/>
        <v>-0.11369509043927649</v>
      </c>
      <c r="I105">
        <f t="shared" ca="1" si="134"/>
        <v>1.3430232558139534</v>
      </c>
      <c r="J105">
        <f t="shared" ca="1" si="134"/>
        <v>9.5785440613026823E-2</v>
      </c>
      <c r="K105">
        <f t="shared" ca="1" si="134"/>
        <v>3.8383838383838381E-2</v>
      </c>
      <c r="L105">
        <f t="shared" ca="1" si="134"/>
        <v>1.221001221001221E-3</v>
      </c>
      <c r="M105">
        <f t="shared" ca="1" si="134"/>
        <v>-1.3420089467263115E-2</v>
      </c>
      <c r="N105">
        <f t="shared" ca="1" si="134"/>
        <v>-1.1280315848843767E-2</v>
      </c>
      <c r="O105">
        <f t="shared" ca="1" si="134"/>
        <v>-1.4588467225234105E-2</v>
      </c>
      <c r="P105">
        <f t="shared" ca="1" si="134"/>
        <v>-3.1326281529698942E-2</v>
      </c>
      <c r="Q105">
        <f t="shared" ca="1" si="134"/>
        <v>0.14541160593792174</v>
      </c>
      <c r="R105">
        <f t="shared" ca="1" si="134"/>
        <v>-8.5371796121235743E-2</v>
      </c>
      <c r="S105">
        <f t="shared" ca="1" si="134"/>
        <v>4.976408139191979E-2</v>
      </c>
      <c r="T105">
        <f t="shared" ca="1" si="134"/>
        <v>2.8936691418510296E-2</v>
      </c>
      <c r="U105">
        <f t="shared" ca="1" si="134"/>
        <v>-3.1291559101932253E-3</v>
      </c>
      <c r="V105">
        <f t="shared" ca="1" si="134"/>
        <v>8.2906857727737971E-3</v>
      </c>
      <c r="W105">
        <f t="shared" ca="1" si="134"/>
        <v>-0.22307280104110846</v>
      </c>
      <c r="X105">
        <f t="shared" ca="1" si="134"/>
        <v>-3.1291559101932253E-3</v>
      </c>
      <c r="Y105">
        <f t="shared" ca="1" si="134"/>
        <v>8.2906857727737971E-3</v>
      </c>
      <c r="Z105" t="str">
        <f t="shared" ca="1" si="134"/>
        <v/>
      </c>
      <c r="AA105" t="str">
        <f t="shared" ca="1" si="134"/>
        <v/>
      </c>
      <c r="AB105" t="str">
        <f t="shared" si="134"/>
        <v/>
      </c>
      <c r="AC105" t="str">
        <f t="shared" si="134"/>
        <v/>
      </c>
      <c r="AD105" t="str">
        <f t="shared" si="134"/>
        <v/>
      </c>
      <c r="AE105" t="str">
        <f t="shared" si="134"/>
        <v/>
      </c>
      <c r="AF105" t="str">
        <f t="shared" si="134"/>
        <v/>
      </c>
      <c r="AG105" t="str">
        <f t="shared" si="134"/>
        <v/>
      </c>
      <c r="AK105">
        <f t="shared" ca="1" si="119"/>
        <v>-3.3775326385186918E-3</v>
      </c>
      <c r="AL105">
        <f t="shared" ca="1" si="130"/>
        <v>117.68724731693509</v>
      </c>
      <c r="AN105">
        <v>5</v>
      </c>
      <c r="AO105" t="str">
        <f t="shared" ref="AO105:BG105" si="135">IFERROR((AO86-AO85)/AO85,"")</f>
        <v/>
      </c>
      <c r="AP105" t="str">
        <f t="shared" si="135"/>
        <v/>
      </c>
      <c r="AQ105" t="str">
        <f t="shared" si="135"/>
        <v/>
      </c>
      <c r="AR105" t="str">
        <f t="shared" si="135"/>
        <v/>
      </c>
      <c r="AS105">
        <f t="shared" ca="1" si="135"/>
        <v>-1</v>
      </c>
      <c r="AT105">
        <f t="shared" ca="1" si="135"/>
        <v>-2.3709406132746799E-2</v>
      </c>
      <c r="AU105">
        <f t="shared" ca="1" si="135"/>
        <v>-5.9479437466720957E-2</v>
      </c>
      <c r="AV105">
        <f t="shared" ca="1" si="135"/>
        <v>8.2449764214699781E-2</v>
      </c>
      <c r="AW105">
        <f t="shared" ca="1" si="135"/>
        <v>5.8249191909093938E-2</v>
      </c>
      <c r="AX105">
        <f t="shared" ca="1" si="135"/>
        <v>7.9164602938748552E-2</v>
      </c>
      <c r="AY105">
        <f t="shared" ca="1" si="135"/>
        <v>5.3013222838340139E-2</v>
      </c>
      <c r="AZ105">
        <f t="shared" ca="1" si="135"/>
        <v>8.8544754001185534E-3</v>
      </c>
      <c r="BA105">
        <f t="shared" ca="1" si="135"/>
        <v>-0.34481338855385213</v>
      </c>
      <c r="BB105">
        <f t="shared" ca="1" si="135"/>
        <v>1.719594324806346E-2</v>
      </c>
      <c r="BC105">
        <f t="shared" ca="1" si="135"/>
        <v>0.9665217902032186</v>
      </c>
      <c r="BD105">
        <f t="shared" ca="1" si="135"/>
        <v>-0.49068093744233254</v>
      </c>
      <c r="BE105">
        <f t="shared" ca="1" si="135"/>
        <v>5.4221885649375239E-2</v>
      </c>
      <c r="BF105">
        <f t="shared" ca="1" si="135"/>
        <v>5.8939593240918749E-2</v>
      </c>
      <c r="BG105">
        <f t="shared" ca="1" si="135"/>
        <v>-9.4873904835664838E-3</v>
      </c>
      <c r="BH105">
        <f t="shared" ref="BH105:BU105" ca="1" si="136">IFERROR((BH86-BH85)/BH85,"")</f>
        <v>9.1811414392059549E-3</v>
      </c>
      <c r="BI105">
        <f t="shared" ca="1" si="136"/>
        <v>2.0762551906379767E-3</v>
      </c>
      <c r="BJ105">
        <f t="shared" ca="1" si="136"/>
        <v>-5.0145947159643735E-3</v>
      </c>
      <c r="BK105">
        <f t="shared" ca="1" si="136"/>
        <v>1.5018803473720874E-2</v>
      </c>
      <c r="BL105" t="str">
        <f t="shared" ca="1" si="136"/>
        <v/>
      </c>
      <c r="BM105" t="str">
        <f t="shared" ca="1" si="136"/>
        <v/>
      </c>
      <c r="BN105" t="str">
        <f t="shared" ca="1" si="136"/>
        <v/>
      </c>
      <c r="BO105" t="str">
        <f t="shared" ca="1" si="136"/>
        <v/>
      </c>
      <c r="BP105" t="str">
        <f t="shared" ca="1" si="136"/>
        <v/>
      </c>
      <c r="BQ105" t="str">
        <f t="shared" ca="1" si="136"/>
        <v/>
      </c>
      <c r="BR105" t="str">
        <f t="shared" ca="1" si="136"/>
        <v/>
      </c>
      <c r="BS105" t="str">
        <f t="shared" ca="1" si="136"/>
        <v/>
      </c>
      <c r="BT105" t="str">
        <f t="shared" ca="1" si="136"/>
        <v/>
      </c>
      <c r="BU105" t="str">
        <f t="shared" ca="1" si="136"/>
        <v/>
      </c>
      <c r="BW105">
        <f t="shared" ca="1" si="122"/>
        <v>9.2127839689199284E-2</v>
      </c>
      <c r="BX105">
        <f t="shared" ca="1" si="133"/>
        <v>155.34371161953942</v>
      </c>
    </row>
    <row r="106" spans="1:76" x14ac:dyDescent="0.25">
      <c r="A106">
        <v>6</v>
      </c>
      <c r="D106" t="str">
        <f t="shared" ref="D106:AG106" si="137">IFERROR((D87-D86)/D86,"")</f>
        <v/>
      </c>
      <c r="E106" t="str">
        <f t="shared" si="137"/>
        <v/>
      </c>
      <c r="F106" t="str">
        <f t="shared" si="137"/>
        <v/>
      </c>
      <c r="G106" t="str">
        <f t="shared" si="137"/>
        <v/>
      </c>
      <c r="I106">
        <f t="shared" ca="1" si="137"/>
        <v>-0.13647642679900746</v>
      </c>
      <c r="J106">
        <f t="shared" ca="1" si="137"/>
        <v>0.70979020979020979</v>
      </c>
      <c r="K106">
        <f t="shared" ca="1" si="137"/>
        <v>3.6964980544747082E-2</v>
      </c>
      <c r="L106">
        <f t="shared" ca="1" si="137"/>
        <v>6.0975609756097563E-3</v>
      </c>
      <c r="M106">
        <f t="shared" ca="1" si="137"/>
        <v>-1.6075845012366034E-2</v>
      </c>
      <c r="N106">
        <f t="shared" ca="1" si="137"/>
        <v>-8.3285795778665142E-3</v>
      </c>
      <c r="O106">
        <f t="shared" ca="1" si="137"/>
        <v>-1.9205761728518556E-2</v>
      </c>
      <c r="P106">
        <f t="shared" ca="1" si="137"/>
        <v>-2.2574548509029818E-2</v>
      </c>
      <c r="Q106">
        <f t="shared" ca="1" si="137"/>
        <v>-4.3691703485517916E-2</v>
      </c>
      <c r="R106">
        <f t="shared" ca="1" si="137"/>
        <v>0.11198721363878529</v>
      </c>
      <c r="S106">
        <f t="shared" ca="1" si="137"/>
        <v>-8.3643514291733972E-2</v>
      </c>
      <c r="T106">
        <f t="shared" ca="1" si="137"/>
        <v>3.9580388363961015E-2</v>
      </c>
      <c r="U106">
        <f t="shared" ca="1" si="137"/>
        <v>1.6322686965392765E-2</v>
      </c>
      <c r="V106">
        <f t="shared" ca="1" si="137"/>
        <v>-1.1064866511014111E-2</v>
      </c>
      <c r="W106">
        <f t="shared" ca="1" si="137"/>
        <v>-1.2513548132820967E-2</v>
      </c>
      <c r="X106">
        <f t="shared" ca="1" si="137"/>
        <v>-0.38829161108059329</v>
      </c>
      <c r="Y106">
        <f t="shared" ca="1" si="137"/>
        <v>-1.1064866511014111E-2</v>
      </c>
      <c r="Z106">
        <f t="shared" ca="1" si="137"/>
        <v>-1.2513548132820967E-2</v>
      </c>
      <c r="AA106" t="str">
        <f t="shared" ca="1" si="137"/>
        <v/>
      </c>
      <c r="AB106" t="str">
        <f t="shared" ca="1" si="137"/>
        <v/>
      </c>
      <c r="AC106" t="str">
        <f t="shared" si="137"/>
        <v/>
      </c>
      <c r="AD106" t="str">
        <f t="shared" si="137"/>
        <v/>
      </c>
      <c r="AE106" t="str">
        <f t="shared" si="137"/>
        <v/>
      </c>
      <c r="AF106" t="str">
        <f t="shared" si="137"/>
        <v/>
      </c>
      <c r="AG106" t="str">
        <f t="shared" si="137"/>
        <v/>
      </c>
      <c r="AK106">
        <f t="shared" ca="1" si="119"/>
        <v>-3.1088320200629385E-3</v>
      </c>
      <c r="AL106">
        <f t="shared" ca="1" si="130"/>
        <v>117.32137743412314</v>
      </c>
      <c r="AN106">
        <v>6</v>
      </c>
      <c r="AO106" t="str">
        <f t="shared" ref="AO106:BG106" si="138">IFERROR((AO87-AO86)/AO86,"")</f>
        <v/>
      </c>
      <c r="AP106" t="str">
        <f t="shared" si="138"/>
        <v/>
      </c>
      <c r="AQ106" t="str">
        <f t="shared" si="138"/>
        <v/>
      </c>
      <c r="AR106" t="str">
        <f t="shared" si="138"/>
        <v/>
      </c>
      <c r="AS106" t="str">
        <f t="shared" si="138"/>
        <v/>
      </c>
      <c r="AT106">
        <f t="shared" ca="1" si="138"/>
        <v>-1</v>
      </c>
      <c r="AU106">
        <f t="shared" ca="1" si="138"/>
        <v>-3.17037431730385E-2</v>
      </c>
      <c r="AV106">
        <f t="shared" ca="1" si="138"/>
        <v>-0.17159664798268495</v>
      </c>
      <c r="AW106">
        <f t="shared" ca="1" si="138"/>
        <v>3.7818433731145892E-2</v>
      </c>
      <c r="AX106">
        <f t="shared" ca="1" si="138"/>
        <v>3.5798974986613628E-2</v>
      </c>
      <c r="AY106">
        <f t="shared" ca="1" si="138"/>
        <v>3.7584630519067186E-2</v>
      </c>
      <c r="AZ106">
        <f t="shared" ca="1" si="138"/>
        <v>-4.4801880210054721E-3</v>
      </c>
      <c r="BA106">
        <f t="shared" ca="1" si="138"/>
        <v>-9.6850510128641144E-3</v>
      </c>
      <c r="BB106">
        <f t="shared" ca="1" si="138"/>
        <v>-0.34119278779472956</v>
      </c>
      <c r="BC106">
        <f t="shared" ca="1" si="138"/>
        <v>7.4666985245803712E-3</v>
      </c>
      <c r="BD106">
        <f t="shared" ca="1" si="138"/>
        <v>1.1282608695652174</v>
      </c>
      <c r="BE106">
        <f t="shared" ca="1" si="138"/>
        <v>-0.49946124560017241</v>
      </c>
      <c r="BF106">
        <f t="shared" ca="1" si="138"/>
        <v>3.2344369595337062E-2</v>
      </c>
      <c r="BG106">
        <f t="shared" ca="1" si="138"/>
        <v>2.414113277623027E-2</v>
      </c>
      <c r="BH106">
        <f t="shared" ref="BH106:BU106" ca="1" si="139">IFERROR((BH87-BH86)/BH86,"")</f>
        <v>-1.8994344725842143E-2</v>
      </c>
      <c r="BI106">
        <f t="shared" ca="1" si="139"/>
        <v>-7.3460161989075158E-3</v>
      </c>
      <c r="BJ106">
        <f t="shared" ca="1" si="139"/>
        <v>-6.920415224913495E-3</v>
      </c>
      <c r="BK106">
        <f t="shared" ca="1" si="139"/>
        <v>2.6300789837961077E-2</v>
      </c>
      <c r="BL106">
        <f t="shared" ca="1" si="139"/>
        <v>-2.0195996180143699E-2</v>
      </c>
      <c r="BM106" t="str">
        <f t="shared" ca="1" si="139"/>
        <v/>
      </c>
      <c r="BN106" t="str">
        <f t="shared" ca="1" si="139"/>
        <v/>
      </c>
      <c r="BO106" t="str">
        <f t="shared" ca="1" si="139"/>
        <v/>
      </c>
      <c r="BP106" t="str">
        <f t="shared" ca="1" si="139"/>
        <v/>
      </c>
      <c r="BQ106" t="str">
        <f t="shared" ca="1" si="139"/>
        <v/>
      </c>
      <c r="BR106" t="str">
        <f t="shared" si="139"/>
        <v/>
      </c>
      <c r="BS106" t="str">
        <f t="shared" si="139"/>
        <v/>
      </c>
      <c r="BT106" t="str">
        <f t="shared" si="139"/>
        <v/>
      </c>
      <c r="BU106" t="str">
        <f t="shared" si="139"/>
        <v/>
      </c>
      <c r="BW106">
        <f t="shared" ca="1" si="122"/>
        <v>5.6082129471289911E-2</v>
      </c>
      <c r="BX106">
        <f t="shared" ca="1" si="133"/>
        <v>164.05571776713714</v>
      </c>
    </row>
    <row r="107" spans="1:76" x14ac:dyDescent="0.25">
      <c r="A107">
        <v>7</v>
      </c>
      <c r="D107" t="str">
        <f t="shared" ref="D107:AG107" si="140">IFERROR((D88-D87)/D87,"")</f>
        <v/>
      </c>
      <c r="E107" t="str">
        <f t="shared" si="140"/>
        <v/>
      </c>
      <c r="F107" t="str">
        <f t="shared" si="140"/>
        <v/>
      </c>
      <c r="G107" t="str">
        <f t="shared" si="140"/>
        <v/>
      </c>
      <c r="H107" t="str">
        <f t="shared" si="140"/>
        <v/>
      </c>
      <c r="J107">
        <f t="shared" ca="1" si="140"/>
        <v>-8.5889570552147243E-2</v>
      </c>
      <c r="K107">
        <f t="shared" ca="1" si="140"/>
        <v>0.50469043151969983</v>
      </c>
      <c r="L107">
        <f t="shared" ca="1" si="140"/>
        <v>1.2121212121212121E-2</v>
      </c>
      <c r="M107">
        <f t="shared" ca="1" si="140"/>
        <v>-2.0527859237536656E-2</v>
      </c>
      <c r="N107">
        <f t="shared" ca="1" si="140"/>
        <v>-1.9788311090658078E-2</v>
      </c>
      <c r="O107">
        <f t="shared" ca="1" si="140"/>
        <v>-2.4579296277409485E-2</v>
      </c>
      <c r="P107">
        <f t="shared" ca="1" si="140"/>
        <v>-2.9863572886453971E-2</v>
      </c>
      <c r="Q107">
        <f t="shared" ca="1" si="140"/>
        <v>-2.2484599589322384E-2</v>
      </c>
      <c r="R107">
        <f t="shared" ca="1" si="140"/>
        <v>-3.6029129934840934E-2</v>
      </c>
      <c r="S107">
        <f t="shared" ca="1" si="140"/>
        <v>7.2578172900061313E-2</v>
      </c>
      <c r="T107">
        <f t="shared" ca="1" si="140"/>
        <v>-5.8827739211336147E-2</v>
      </c>
      <c r="U107">
        <f t="shared" ca="1" si="140"/>
        <v>2.7488224847502123E-2</v>
      </c>
      <c r="V107">
        <f t="shared" ca="1" si="140"/>
        <v>2.92547731471977E-2</v>
      </c>
      <c r="W107">
        <f t="shared" ca="1" si="140"/>
        <v>-1.2472560367192177E-2</v>
      </c>
      <c r="X107">
        <f t="shared" ca="1" si="140"/>
        <v>-1.0134701731879411E-2</v>
      </c>
      <c r="Y107">
        <f t="shared" ca="1" si="140"/>
        <v>-0.33412030383904745</v>
      </c>
      <c r="Z107">
        <f t="shared" ca="1" si="140"/>
        <v>-1.2472560367192177E-2</v>
      </c>
      <c r="AA107">
        <f t="shared" ca="1" si="140"/>
        <v>-1.0134701731879411E-2</v>
      </c>
      <c r="AB107" t="str">
        <f t="shared" ca="1" si="140"/>
        <v/>
      </c>
      <c r="AC107" t="str">
        <f t="shared" ca="1" si="140"/>
        <v/>
      </c>
      <c r="AD107" t="str">
        <f t="shared" si="140"/>
        <v/>
      </c>
      <c r="AE107" t="str">
        <f t="shared" si="140"/>
        <v/>
      </c>
      <c r="AF107" t="str">
        <f t="shared" si="140"/>
        <v/>
      </c>
      <c r="AG107" t="str">
        <f t="shared" si="140"/>
        <v/>
      </c>
      <c r="AK107">
        <f t="shared" ca="1" si="119"/>
        <v>-2.1995324416291092E-2</v>
      </c>
      <c r="AL107">
        <f t="shared" ca="1" si="130"/>
        <v>114.74085567649347</v>
      </c>
      <c r="AN107">
        <v>7</v>
      </c>
      <c r="AO107" t="str">
        <f t="shared" ref="AO107:BG107" si="141">IFERROR((AO88-AO87)/AO87,"")</f>
        <v/>
      </c>
      <c r="AP107" t="str">
        <f t="shared" si="141"/>
        <v/>
      </c>
      <c r="AQ107" t="str">
        <f t="shared" si="141"/>
        <v/>
      </c>
      <c r="AR107" t="str">
        <f t="shared" si="141"/>
        <v/>
      </c>
      <c r="AS107" t="str">
        <f t="shared" si="141"/>
        <v/>
      </c>
      <c r="AT107" t="str">
        <f t="shared" si="141"/>
        <v/>
      </c>
      <c r="AU107">
        <f t="shared" ca="1" si="141"/>
        <v>-1</v>
      </c>
      <c r="AV107">
        <f t="shared" ca="1" si="141"/>
        <v>-3.6879480136665102E-2</v>
      </c>
      <c r="AW107">
        <f t="shared" ca="1" si="141"/>
        <v>-0.225620486680017</v>
      </c>
      <c r="AX107">
        <f t="shared" ca="1" si="141"/>
        <v>3.1755409497082936E-2</v>
      </c>
      <c r="AY107">
        <f t="shared" ca="1" si="141"/>
        <v>6.6925071805024961E-3</v>
      </c>
      <c r="AZ107">
        <f t="shared" ca="1" si="141"/>
        <v>-6.5660850640008855E-3</v>
      </c>
      <c r="BA107">
        <f t="shared" ca="1" si="141"/>
        <v>-2.2769690182904067E-3</v>
      </c>
      <c r="BB107">
        <f t="shared" ca="1" si="141"/>
        <v>-1.7715988083416088E-2</v>
      </c>
      <c r="BC107">
        <f t="shared" ca="1" si="141"/>
        <v>-0.45600616625163048</v>
      </c>
      <c r="BD107">
        <f t="shared" ca="1" si="141"/>
        <v>1.3959822948586993E-3</v>
      </c>
      <c r="BE107">
        <f t="shared" ca="1" si="141"/>
        <v>1.0731199770378874</v>
      </c>
      <c r="BF107">
        <f t="shared" ca="1" si="141"/>
        <v>-0.47241762310255458</v>
      </c>
      <c r="BG107">
        <f t="shared" ca="1" si="141"/>
        <v>-3.5310397480555421E-3</v>
      </c>
      <c r="BH107">
        <f t="shared" ref="BH107:BU107" ca="1" si="142">IFERROR((BH88-BH87)/BH87,"")</f>
        <v>1.5539820790776364E-2</v>
      </c>
      <c r="BI107">
        <f t="shared" ca="1" si="142"/>
        <v>-2.2390891840607212E-2</v>
      </c>
      <c r="BJ107">
        <f t="shared" ca="1" si="142"/>
        <v>-1.7800333282835933E-2</v>
      </c>
      <c r="BK107">
        <f t="shared" ca="1" si="142"/>
        <v>-4.260552205649E-2</v>
      </c>
      <c r="BL107">
        <f t="shared" ca="1" si="142"/>
        <v>4.2574505384422737E-3</v>
      </c>
      <c r="BM107">
        <f t="shared" ca="1" si="142"/>
        <v>-6.4863135083311291E-2</v>
      </c>
      <c r="BN107" t="str">
        <f t="shared" ca="1" si="142"/>
        <v/>
      </c>
      <c r="BO107" t="str">
        <f t="shared" ca="1" si="142"/>
        <v/>
      </c>
      <c r="BP107" t="str">
        <f t="shared" ca="1" si="142"/>
        <v/>
      </c>
      <c r="BQ107" t="str">
        <f t="shared" ca="1" si="142"/>
        <v/>
      </c>
      <c r="BR107" t="str">
        <f t="shared" si="142"/>
        <v/>
      </c>
      <c r="BS107" t="str">
        <f t="shared" si="142"/>
        <v/>
      </c>
      <c r="BT107" t="str">
        <f t="shared" si="142"/>
        <v/>
      </c>
      <c r="BU107" t="str">
        <f t="shared" si="142"/>
        <v/>
      </c>
      <c r="BW107">
        <f t="shared" ca="1" si="122"/>
        <v>3.6157193535658459E-2</v>
      </c>
      <c r="BX107">
        <f t="shared" ca="1" si="133"/>
        <v>169.98751210507487</v>
      </c>
    </row>
    <row r="108" spans="1:76" x14ac:dyDescent="0.25">
      <c r="A108">
        <v>8</v>
      </c>
      <c r="D108" t="str">
        <f t="shared" ref="D108:AG108" si="143">IFERROR((D89-D88)/D88,"")</f>
        <v/>
      </c>
      <c r="E108" t="str">
        <f t="shared" si="143"/>
        <v/>
      </c>
      <c r="F108" t="str">
        <f t="shared" si="143"/>
        <v/>
      </c>
      <c r="G108" t="str">
        <f t="shared" si="143"/>
        <v/>
      </c>
      <c r="H108" t="str">
        <f t="shared" si="143"/>
        <v/>
      </c>
      <c r="I108" t="str">
        <f t="shared" si="143"/>
        <v/>
      </c>
      <c r="K108">
        <f t="shared" ca="1" si="143"/>
        <v>-0.13466334164588528</v>
      </c>
      <c r="L108">
        <f t="shared" ca="1" si="143"/>
        <v>0.50538922155688626</v>
      </c>
      <c r="M108">
        <f t="shared" ca="1" si="143"/>
        <v>-2.4593669803250642E-2</v>
      </c>
      <c r="N108">
        <f t="shared" ca="1" si="143"/>
        <v>-3.204225352112676E-2</v>
      </c>
      <c r="O108">
        <f t="shared" ca="1" si="143"/>
        <v>-3.460895023002928E-2</v>
      </c>
      <c r="P108">
        <f t="shared" ca="1" si="143"/>
        <v>-3.6097885062562285E-2</v>
      </c>
      <c r="Q108">
        <f t="shared" ca="1" si="143"/>
        <v>-5.0204810419073626E-2</v>
      </c>
      <c r="R108">
        <f t="shared" ca="1" si="143"/>
        <v>-0.05</v>
      </c>
      <c r="S108">
        <f t="shared" ca="1" si="143"/>
        <v>-6.702393712040014E-2</v>
      </c>
      <c r="T108">
        <f t="shared" ca="1" si="143"/>
        <v>2.1595315945555471E-2</v>
      </c>
      <c r="U108">
        <f t="shared" ca="1" si="143"/>
        <v>-5.0123994889907569E-2</v>
      </c>
      <c r="V108">
        <f t="shared" ca="1" si="143"/>
        <v>5.5849207140720057E-3</v>
      </c>
      <c r="W108">
        <f t="shared" ca="1" si="143"/>
        <v>-2.8291401434778216E-3</v>
      </c>
      <c r="X108">
        <f t="shared" ca="1" si="143"/>
        <v>-2.4494556765163298E-2</v>
      </c>
      <c r="Y108">
        <f t="shared" ca="1" si="143"/>
        <v>-2.3123169415754586E-2</v>
      </c>
      <c r="Z108">
        <f t="shared" ca="1" si="143"/>
        <v>-0.30504193189855511</v>
      </c>
      <c r="AA108">
        <f t="shared" ca="1" si="143"/>
        <v>-2.4494556765163298E-2</v>
      </c>
      <c r="AB108">
        <f t="shared" ca="1" si="143"/>
        <v>-2.3123169415754586E-2</v>
      </c>
      <c r="AC108" t="str">
        <f t="shared" ca="1" si="143"/>
        <v/>
      </c>
      <c r="AD108" t="str">
        <f t="shared" ca="1" si="143"/>
        <v/>
      </c>
      <c r="AE108" t="str">
        <f t="shared" si="143"/>
        <v/>
      </c>
      <c r="AF108" t="str">
        <f t="shared" si="143"/>
        <v/>
      </c>
      <c r="AG108" t="str">
        <f t="shared" si="143"/>
        <v/>
      </c>
      <c r="AK108">
        <f t="shared" ca="1" si="119"/>
        <v>-1.7345698944173652E-2</v>
      </c>
      <c r="AL108">
        <f t="shared" ca="1" si="130"/>
        <v>112.75059533733213</v>
      </c>
      <c r="AN108">
        <v>8</v>
      </c>
      <c r="AO108" t="str">
        <f t="shared" ref="AO108:BG108" si="144">IFERROR((AO89-AO88)/AO88,"")</f>
        <v/>
      </c>
      <c r="AP108" t="str">
        <f t="shared" si="144"/>
        <v/>
      </c>
      <c r="AQ108" t="str">
        <f t="shared" si="144"/>
        <v/>
      </c>
      <c r="AR108" t="str">
        <f t="shared" si="144"/>
        <v/>
      </c>
      <c r="AS108" t="str">
        <f t="shared" si="144"/>
        <v/>
      </c>
      <c r="AT108" t="str">
        <f t="shared" si="144"/>
        <v/>
      </c>
      <c r="AU108" t="str">
        <f t="shared" si="144"/>
        <v/>
      </c>
      <c r="AV108">
        <f t="shared" ca="1" si="144"/>
        <v>-1</v>
      </c>
      <c r="AW108">
        <f t="shared" ca="1" si="144"/>
        <v>-4.1924614058459368E-2</v>
      </c>
      <c r="AX108">
        <f t="shared" ca="1" si="144"/>
        <v>-0.24110657791138787</v>
      </c>
      <c r="AY108">
        <f t="shared" ca="1" si="144"/>
        <v>2.7700063710146532E-5</v>
      </c>
      <c r="AZ108">
        <f t="shared" ca="1" si="144"/>
        <v>-4.9199806913965319E-2</v>
      </c>
      <c r="BA108">
        <f t="shared" ca="1" si="144"/>
        <v>-3.2474091810393207E-2</v>
      </c>
      <c r="BB108">
        <f t="shared" ca="1" si="144"/>
        <v>-6.0657527599175054E-4</v>
      </c>
      <c r="BC108">
        <f t="shared" ca="1" si="144"/>
        <v>-3.0463215258855585E-2</v>
      </c>
      <c r="BD108">
        <f t="shared" ca="1" si="144"/>
        <v>-0.52993777838223799</v>
      </c>
      <c r="BE108">
        <f t="shared" ca="1" si="144"/>
        <v>-2.2740645875878301E-2</v>
      </c>
      <c r="BF108">
        <f t="shared" ca="1" si="144"/>
        <v>0.87815789473684214</v>
      </c>
      <c r="BG108">
        <f t="shared" ca="1" si="144"/>
        <v>-0.54182828137719674</v>
      </c>
      <c r="BH108">
        <f t="shared" ref="BH108:BU108" ca="1" si="145">IFERROR((BH89-BH88)/BH88,"")</f>
        <v>-3.5601900413401617E-2</v>
      </c>
      <c r="BI108">
        <f t="shared" ca="1" si="145"/>
        <v>-1.6563146997929608E-2</v>
      </c>
      <c r="BJ108">
        <f t="shared" ca="1" si="145"/>
        <v>-4.1489935991362692E-2</v>
      </c>
      <c r="BK108">
        <f t="shared" ca="1" si="145"/>
        <v>-1.9640341427032401E-2</v>
      </c>
      <c r="BL108">
        <f t="shared" ca="1" si="145"/>
        <v>-6.9659185369908561E-2</v>
      </c>
      <c r="BM108">
        <f t="shared" ca="1" si="145"/>
        <v>-1.3497750374937511E-2</v>
      </c>
      <c r="BN108">
        <f t="shared" ca="1" si="145"/>
        <v>-0.13572124578990918</v>
      </c>
      <c r="BO108" t="str">
        <f t="shared" ca="1" si="145"/>
        <v/>
      </c>
      <c r="BP108" t="str">
        <f t="shared" ca="1" si="145"/>
        <v/>
      </c>
      <c r="BQ108" t="str">
        <f t="shared" ca="1" si="145"/>
        <v/>
      </c>
      <c r="BR108" t="str">
        <f t="shared" ca="1" si="145"/>
        <v/>
      </c>
      <c r="BS108" t="str">
        <f t="shared" si="145"/>
        <v/>
      </c>
      <c r="BT108" t="str">
        <f t="shared" si="145"/>
        <v/>
      </c>
      <c r="BU108" t="str">
        <f t="shared" si="145"/>
        <v/>
      </c>
      <c r="BW108">
        <f t="shared" ca="1" si="122"/>
        <v>2.3391484749976956E-2</v>
      </c>
      <c r="BX108">
        <f t="shared" ca="1" si="133"/>
        <v>173.96377240216725</v>
      </c>
    </row>
    <row r="109" spans="1:76" x14ac:dyDescent="0.25">
      <c r="A109">
        <v>9</v>
      </c>
      <c r="D109" t="str">
        <f t="shared" ref="D109:AG109" si="146">IFERROR((D90-D89)/D89,"")</f>
        <v/>
      </c>
      <c r="E109" t="str">
        <f t="shared" si="146"/>
        <v/>
      </c>
      <c r="F109" t="str">
        <f t="shared" si="146"/>
        <v/>
      </c>
      <c r="G109" t="str">
        <f t="shared" si="146"/>
        <v/>
      </c>
      <c r="H109" t="str">
        <f t="shared" si="146"/>
        <v/>
      </c>
      <c r="I109" t="str">
        <f t="shared" si="146"/>
        <v/>
      </c>
      <c r="J109" t="str">
        <f t="shared" si="146"/>
        <v/>
      </c>
      <c r="L109">
        <f t="shared" ca="1" si="146"/>
        <v>-0.1026252983293556</v>
      </c>
      <c r="M109">
        <f t="shared" ca="1" si="146"/>
        <v>0.19600964700723525</v>
      </c>
      <c r="N109">
        <f t="shared" ca="1" si="146"/>
        <v>-4.8017460894870863E-2</v>
      </c>
      <c r="O109">
        <f t="shared" ca="1" si="146"/>
        <v>-4.5922235459763892E-2</v>
      </c>
      <c r="P109">
        <f t="shared" ca="1" si="146"/>
        <v>-4.6754738655944858E-2</v>
      </c>
      <c r="Q109">
        <f t="shared" ca="1" si="146"/>
        <v>-3.6824062811014045E-2</v>
      </c>
      <c r="R109">
        <f t="shared" ca="1" si="146"/>
        <v>-6.8326880820341107E-2</v>
      </c>
      <c r="S109">
        <f t="shared" ca="1" si="146"/>
        <v>-6.4180133261851874E-2</v>
      </c>
      <c r="T109">
        <f t="shared" ca="1" si="146"/>
        <v>-8.5522887979158912E-2</v>
      </c>
      <c r="U109">
        <f t="shared" ca="1" si="146"/>
        <v>-5.2689873417721522E-2</v>
      </c>
      <c r="V109">
        <f t="shared" ca="1" si="146"/>
        <v>-5.7522562729346426E-3</v>
      </c>
      <c r="W109">
        <f t="shared" ca="1" si="146"/>
        <v>2.026547775863816E-3</v>
      </c>
      <c r="X109">
        <f t="shared" ca="1" si="146"/>
        <v>-2.6836721137239273E-2</v>
      </c>
      <c r="Y109">
        <f t="shared" ca="1" si="146"/>
        <v>-5.0023670506548837E-2</v>
      </c>
      <c r="Z109">
        <f t="shared" ca="1" si="146"/>
        <v>-5.0159930212271012E-2</v>
      </c>
      <c r="AA109">
        <f t="shared" ca="1" si="146"/>
        <v>-0.22917497010761259</v>
      </c>
      <c r="AB109">
        <f t="shared" ca="1" si="146"/>
        <v>-5.0023670506548837E-2</v>
      </c>
      <c r="AC109">
        <f t="shared" ca="1" si="146"/>
        <v>-5.0159930212271012E-2</v>
      </c>
      <c r="AD109" t="str">
        <f t="shared" ca="1" si="146"/>
        <v/>
      </c>
      <c r="AE109" t="str">
        <f t="shared" ca="1" si="146"/>
        <v/>
      </c>
      <c r="AF109" t="str">
        <f t="shared" si="146"/>
        <v/>
      </c>
      <c r="AG109" t="str">
        <f t="shared" si="146"/>
        <v/>
      </c>
      <c r="AK109">
        <f t="shared" ca="1" si="119"/>
        <v>-3.5230574809357006E-2</v>
      </c>
      <c r="AL109">
        <f t="shared" ca="1" si="130"/>
        <v>108.77832705350072</v>
      </c>
      <c r="AN109">
        <v>9</v>
      </c>
      <c r="AO109" t="str">
        <f t="shared" ref="AO109:BG109" si="147">IFERROR((AO90-AO89)/AO89,"")</f>
        <v/>
      </c>
      <c r="AP109" t="str">
        <f t="shared" si="147"/>
        <v/>
      </c>
      <c r="AQ109" t="str">
        <f t="shared" si="147"/>
        <v/>
      </c>
      <c r="AR109" t="str">
        <f t="shared" si="147"/>
        <v/>
      </c>
      <c r="AS109" t="str">
        <f t="shared" si="147"/>
        <v/>
      </c>
      <c r="AT109" t="str">
        <f t="shared" si="147"/>
        <v/>
      </c>
      <c r="AU109" t="str">
        <f t="shared" si="147"/>
        <v/>
      </c>
      <c r="AV109" t="str">
        <f t="shared" si="147"/>
        <v/>
      </c>
      <c r="AW109">
        <f t="shared" ca="1" si="147"/>
        <v>-1</v>
      </c>
      <c r="AX109">
        <f t="shared" ca="1" si="147"/>
        <v>-7.568969582645603E-2</v>
      </c>
      <c r="AY109">
        <f t="shared" ca="1" si="147"/>
        <v>-0.36984100603844661</v>
      </c>
      <c r="AZ109">
        <f t="shared" ca="1" si="147"/>
        <v>-6.119659454815278E-2</v>
      </c>
      <c r="BA109">
        <f t="shared" ca="1" si="147"/>
        <v>-5.6533003364139051E-2</v>
      </c>
      <c r="BB109">
        <f t="shared" ca="1" si="147"/>
        <v>-4.2243262927895119E-2</v>
      </c>
      <c r="BC109">
        <f t="shared" ca="1" si="147"/>
        <v>-1.4108256983868249E-2</v>
      </c>
      <c r="BD109">
        <f t="shared" ca="1" si="147"/>
        <v>-5.3526220614828209E-2</v>
      </c>
      <c r="BE109">
        <f t="shared" ca="1" si="147"/>
        <v>-0.5422540199759156</v>
      </c>
      <c r="BF109">
        <f t="shared" ca="1" si="147"/>
        <v>-4.6191210125636352E-2</v>
      </c>
      <c r="BG109">
        <f t="shared" ca="1" si="147"/>
        <v>0.93885869565217395</v>
      </c>
      <c r="BH109">
        <f t="shared" ref="BH109:BU109" ca="1" si="148">IFERROR((BH90-BH89)/BH89,"")</f>
        <v>-0.56385156749840049</v>
      </c>
      <c r="BI109">
        <f t="shared" ca="1" si="148"/>
        <v>-4.1842105263157896E-2</v>
      </c>
      <c r="BJ109">
        <f t="shared" ca="1" si="148"/>
        <v>-3.7573417008608896E-2</v>
      </c>
      <c r="BK109">
        <f t="shared" ca="1" si="148"/>
        <v>-9.923922231614539E-2</v>
      </c>
      <c r="BL109">
        <f t="shared" ca="1" si="148"/>
        <v>-6.6565403859899924E-2</v>
      </c>
      <c r="BM109">
        <f t="shared" ca="1" si="148"/>
        <v>-0.13327702702702704</v>
      </c>
      <c r="BN109">
        <f t="shared" ca="1" si="148"/>
        <v>-6.5756417258328786E-2</v>
      </c>
      <c r="BO109">
        <f t="shared" ca="1" si="148"/>
        <v>-0.149715965982647</v>
      </c>
      <c r="BP109" t="str">
        <f t="shared" ca="1" si="148"/>
        <v/>
      </c>
      <c r="BQ109" t="str">
        <f t="shared" ca="1" si="148"/>
        <v/>
      </c>
      <c r="BR109" t="str">
        <f t="shared" ca="1" si="148"/>
        <v/>
      </c>
      <c r="BS109" t="str">
        <f t="shared" si="148"/>
        <v/>
      </c>
      <c r="BT109" t="str">
        <f t="shared" si="148"/>
        <v/>
      </c>
      <c r="BU109" t="str">
        <f t="shared" si="148"/>
        <v/>
      </c>
      <c r="BW109">
        <f t="shared" ca="1" si="122"/>
        <v>-1.9975488215839176E-2</v>
      </c>
      <c r="BX109">
        <f t="shared" ca="1" si="133"/>
        <v>170.48876111656483</v>
      </c>
    </row>
    <row r="110" spans="1:76" x14ac:dyDescent="0.25">
      <c r="A110">
        <v>10</v>
      </c>
      <c r="D110" t="str">
        <f t="shared" ref="D110:AG110" si="149">IFERROR((D91-D90)/D90,"")</f>
        <v/>
      </c>
      <c r="E110" t="str">
        <f t="shared" si="149"/>
        <v/>
      </c>
      <c r="F110" t="str">
        <f t="shared" si="149"/>
        <v/>
      </c>
      <c r="G110" t="str">
        <f t="shared" si="149"/>
        <v/>
      </c>
      <c r="H110" t="str">
        <f t="shared" si="149"/>
        <v/>
      </c>
      <c r="I110" t="str">
        <f t="shared" si="149"/>
        <v/>
      </c>
      <c r="J110" t="str">
        <f t="shared" si="149"/>
        <v/>
      </c>
      <c r="K110" t="str">
        <f t="shared" si="149"/>
        <v/>
      </c>
      <c r="M110">
        <f t="shared" ca="1" si="149"/>
        <v>-8.8909257561869848E-2</v>
      </c>
      <c r="N110">
        <f t="shared" ca="1" si="149"/>
        <v>4.4452935931728443E-2</v>
      </c>
      <c r="O110">
        <f t="shared" ca="1" si="149"/>
        <v>-6.7090475649903503E-2</v>
      </c>
      <c r="P110">
        <f t="shared" ca="1" si="149"/>
        <v>-6.9414316702819959E-2</v>
      </c>
      <c r="Q110">
        <f t="shared" ca="1" si="149"/>
        <v>-9.1963260619977033E-2</v>
      </c>
      <c r="R110">
        <f t="shared" ca="1" si="149"/>
        <v>-7.8840970350404313E-2</v>
      </c>
      <c r="S110">
        <f t="shared" ca="1" si="149"/>
        <v>-0.1080284802356985</v>
      </c>
      <c r="T110">
        <f t="shared" ca="1" si="149"/>
        <v>-0.11028813283412013</v>
      </c>
      <c r="U110">
        <f t="shared" ca="1" si="149"/>
        <v>-0.13053282111241021</v>
      </c>
      <c r="V110">
        <f t="shared" ca="1" si="149"/>
        <v>-0.14743142144638405</v>
      </c>
      <c r="W110">
        <f t="shared" ca="1" si="149"/>
        <v>-1.8909899888765295E-2</v>
      </c>
      <c r="X110">
        <f t="shared" ca="1" si="149"/>
        <v>-5.2559726962457337E-2</v>
      </c>
      <c r="Y110">
        <f t="shared" ca="1" si="149"/>
        <v>-3.6212624584717606E-2</v>
      </c>
      <c r="Z110">
        <f t="shared" ca="1" si="149"/>
        <v>-0.10010714832389407</v>
      </c>
      <c r="AA110">
        <f t="shared" ca="1" si="149"/>
        <v>-7.9800068941744226E-2</v>
      </c>
      <c r="AB110">
        <f t="shared" ca="1" si="149"/>
        <v>-0.28388704318936875</v>
      </c>
      <c r="AC110">
        <f t="shared" ca="1" si="149"/>
        <v>-0.10010714832389407</v>
      </c>
      <c r="AD110">
        <f t="shared" ca="1" si="149"/>
        <v>-7.9800068941744226E-2</v>
      </c>
      <c r="AE110" t="str">
        <f t="shared" ca="1" si="149"/>
        <v/>
      </c>
      <c r="AF110" t="str">
        <f t="shared" si="149"/>
        <v/>
      </c>
      <c r="AG110" t="str">
        <f t="shared" si="149"/>
        <v/>
      </c>
      <c r="AK110">
        <f t="shared" ca="1" si="119"/>
        <v>-4.3003189917885105E-2</v>
      </c>
      <c r="AL110">
        <f t="shared" ca="1" si="130"/>
        <v>104.1005119962692</v>
      </c>
      <c r="AN110">
        <v>10</v>
      </c>
      <c r="AO110" t="str">
        <f t="shared" ref="AO110:BG110" si="150">IFERROR((AO91-AO90)/AO90,"")</f>
        <v/>
      </c>
      <c r="AP110" t="str">
        <f t="shared" si="150"/>
        <v/>
      </c>
      <c r="AQ110" t="str">
        <f t="shared" si="150"/>
        <v/>
      </c>
      <c r="AR110" t="str">
        <f t="shared" si="150"/>
        <v/>
      </c>
      <c r="AS110" t="str">
        <f t="shared" si="150"/>
        <v/>
      </c>
      <c r="AT110" t="str">
        <f t="shared" si="150"/>
        <v/>
      </c>
      <c r="AU110" t="str">
        <f t="shared" si="150"/>
        <v/>
      </c>
      <c r="AV110" t="str">
        <f t="shared" si="150"/>
        <v/>
      </c>
      <c r="AW110" t="str">
        <f t="shared" si="150"/>
        <v/>
      </c>
      <c r="AX110">
        <f t="shared" ca="1" si="150"/>
        <v>-1</v>
      </c>
      <c r="AY110">
        <f t="shared" ca="1" si="150"/>
        <v>-8.7120879120879124E-2</v>
      </c>
      <c r="AZ110">
        <f t="shared" ca="1" si="150"/>
        <v>-0.22201422688131786</v>
      </c>
      <c r="BA110">
        <f t="shared" ca="1" si="150"/>
        <v>-9.1397188409361035E-2</v>
      </c>
      <c r="BB110">
        <f t="shared" ca="1" si="150"/>
        <v>-7.4609209970426707E-2</v>
      </c>
      <c r="BC110">
        <f t="shared" ca="1" si="150"/>
        <v>-8.5917901938426453E-2</v>
      </c>
      <c r="BD110">
        <f t="shared" ca="1" si="150"/>
        <v>-5.7393962552541075E-2</v>
      </c>
      <c r="BE110">
        <f t="shared" ca="1" si="150"/>
        <v>-9.9272670999690504E-2</v>
      </c>
      <c r="BF110">
        <f t="shared" ca="1" si="150"/>
        <v>-0.54034864361962587</v>
      </c>
      <c r="BG110">
        <f t="shared" ca="1" si="150"/>
        <v>-9.9024311357878286E-2</v>
      </c>
      <c r="BH110">
        <f t="shared" ref="BH110:BU110" ca="1" si="151">IFERROR((BH91-BH90)/BH90,"")</f>
        <v>0.88191286489658205</v>
      </c>
      <c r="BI110">
        <f t="shared" ca="1" si="151"/>
        <v>-0.51689096402087342</v>
      </c>
      <c r="BJ110">
        <f t="shared" ca="1" si="151"/>
        <v>-8.7694365490720613E-2</v>
      </c>
      <c r="BK110">
        <f t="shared" ca="1" si="151"/>
        <v>-5.2646396396396393E-2</v>
      </c>
      <c r="BL110">
        <f t="shared" ca="1" si="151"/>
        <v>-0.15669570211543984</v>
      </c>
      <c r="BM110">
        <f t="shared" ca="1" si="151"/>
        <v>-0.10884817774312999</v>
      </c>
      <c r="BN110">
        <f t="shared" ca="1" si="151"/>
        <v>-0.18484742195720799</v>
      </c>
      <c r="BO110">
        <f t="shared" ca="1" si="151"/>
        <v>-0.10486891385767791</v>
      </c>
      <c r="BP110">
        <f t="shared" ca="1" si="151"/>
        <v>-0.28214713700447269</v>
      </c>
      <c r="BQ110" t="str">
        <f t="shared" ca="1" si="151"/>
        <v/>
      </c>
      <c r="BR110" t="str">
        <f t="shared" ca="1" si="151"/>
        <v/>
      </c>
      <c r="BS110" t="str">
        <f t="shared" ca="1" si="151"/>
        <v/>
      </c>
      <c r="BT110" t="str">
        <f t="shared" ca="1" si="151"/>
        <v/>
      </c>
      <c r="BU110" t="str">
        <f t="shared" si="151"/>
        <v/>
      </c>
      <c r="BW110">
        <f t="shared" ca="1" si="122"/>
        <v>-5.2408426347509987E-2</v>
      </c>
      <c r="BX110">
        <f t="shared" ca="1" si="133"/>
        <v>161.55371343650913</v>
      </c>
    </row>
    <row r="111" spans="1:76" x14ac:dyDescent="0.25">
      <c r="A111">
        <v>11</v>
      </c>
      <c r="D111" t="str">
        <f t="shared" ref="D111:AG111" si="152">IFERROR((D92-D91)/D91,"")</f>
        <v/>
      </c>
      <c r="E111" t="str">
        <f t="shared" si="152"/>
        <v/>
      </c>
      <c r="F111" t="str">
        <f t="shared" si="152"/>
        <v/>
      </c>
      <c r="G111" t="str">
        <f t="shared" si="152"/>
        <v/>
      </c>
      <c r="H111" t="str">
        <f t="shared" si="152"/>
        <v/>
      </c>
      <c r="I111" t="str">
        <f t="shared" si="152"/>
        <v/>
      </c>
      <c r="J111" t="str">
        <f t="shared" si="152"/>
        <v/>
      </c>
      <c r="K111" t="str">
        <f t="shared" si="152"/>
        <v/>
      </c>
      <c r="L111" t="str">
        <f t="shared" si="152"/>
        <v/>
      </c>
      <c r="N111">
        <f t="shared" ca="1" si="152"/>
        <v>-0.12097560975609756</v>
      </c>
      <c r="O111">
        <f t="shared" ca="1" si="152"/>
        <v>-7.7756145047456801E-2</v>
      </c>
      <c r="P111">
        <f t="shared" ca="1" si="152"/>
        <v>-9.7125097125097121E-2</v>
      </c>
      <c r="Q111">
        <f t="shared" ca="1" si="152"/>
        <v>-9.5587305601213812E-2</v>
      </c>
      <c r="R111">
        <f t="shared" ca="1" si="152"/>
        <v>-0.11838575957083639</v>
      </c>
      <c r="S111">
        <f t="shared" ca="1" si="152"/>
        <v>-0.11716671254243509</v>
      </c>
      <c r="T111">
        <f t="shared" ca="1" si="152"/>
        <v>-0.14399414509194036</v>
      </c>
      <c r="U111">
        <f t="shared" ca="1" si="152"/>
        <v>-0.12419556238593794</v>
      </c>
      <c r="V111">
        <f t="shared" ca="1" si="152"/>
        <v>-0.1678951678951679</v>
      </c>
      <c r="W111">
        <f t="shared" ca="1" si="152"/>
        <v>-0.21985157699443414</v>
      </c>
      <c r="X111">
        <f t="shared" ca="1" si="152"/>
        <v>7.2046109510086453E-3</v>
      </c>
      <c r="Y111">
        <f t="shared" ca="1" si="152"/>
        <v>-9.358841778697001E-2</v>
      </c>
      <c r="Z111">
        <f t="shared" ca="1" si="152"/>
        <v>-9.1001871066507908E-2</v>
      </c>
      <c r="AA111">
        <f t="shared" ca="1" si="152"/>
        <v>-0.15096460011238061</v>
      </c>
      <c r="AB111">
        <f t="shared" ca="1" si="152"/>
        <v>-0.11064718162839249</v>
      </c>
      <c r="AC111">
        <f t="shared" ca="1" si="152"/>
        <v>-0.34597720700799456</v>
      </c>
      <c r="AD111">
        <f t="shared" ca="1" si="152"/>
        <v>-0.15096460011238061</v>
      </c>
      <c r="AE111">
        <f t="shared" ca="1" si="152"/>
        <v>-0.11064718162839249</v>
      </c>
      <c r="AF111" t="str">
        <f t="shared" ca="1" si="152"/>
        <v/>
      </c>
      <c r="AG111" t="str">
        <f t="shared" si="152"/>
        <v/>
      </c>
      <c r="AK111">
        <f t="shared" ca="1" si="119"/>
        <v>-8.2804183625624209E-2</v>
      </c>
      <c r="AL111">
        <f t="shared" ca="1" si="130"/>
        <v>95.480554085408627</v>
      </c>
      <c r="AN111">
        <v>11</v>
      </c>
      <c r="AO111" t="str">
        <f t="shared" ref="AO111:BG111" si="153">IFERROR((AO92-AO91)/AO91,"")</f>
        <v/>
      </c>
      <c r="AP111" t="str">
        <f t="shared" si="153"/>
        <v/>
      </c>
      <c r="AQ111" t="str">
        <f t="shared" si="153"/>
        <v/>
      </c>
      <c r="AR111" t="str">
        <f t="shared" si="153"/>
        <v/>
      </c>
      <c r="AS111" t="str">
        <f t="shared" si="153"/>
        <v/>
      </c>
      <c r="AT111" t="str">
        <f t="shared" si="153"/>
        <v/>
      </c>
      <c r="AU111" t="str">
        <f t="shared" si="153"/>
        <v/>
      </c>
      <c r="AV111" t="str">
        <f t="shared" si="153"/>
        <v/>
      </c>
      <c r="AW111" t="str">
        <f t="shared" si="153"/>
        <v/>
      </c>
      <c r="AX111" t="str">
        <f t="shared" si="153"/>
        <v/>
      </c>
      <c r="AY111">
        <f t="shared" ca="1" si="153"/>
        <v>-1</v>
      </c>
      <c r="AZ111">
        <f t="shared" ca="1" si="153"/>
        <v>-0.15864613410330447</v>
      </c>
      <c r="BA111">
        <f t="shared" ca="1" si="153"/>
        <v>-0.38156885741350532</v>
      </c>
      <c r="BB111">
        <f t="shared" ca="1" si="153"/>
        <v>-0.12833272461650841</v>
      </c>
      <c r="BC111">
        <f t="shared" ca="1" si="153"/>
        <v>-0.12193600698559222</v>
      </c>
      <c r="BD111">
        <f t="shared" ca="1" si="153"/>
        <v>-0.12502026917463921</v>
      </c>
      <c r="BE111">
        <f t="shared" ca="1" si="153"/>
        <v>-0.10729318787045787</v>
      </c>
      <c r="BF111">
        <f t="shared" ca="1" si="153"/>
        <v>-0.14807712794289976</v>
      </c>
      <c r="BG111">
        <f t="shared" ca="1" si="153"/>
        <v>-0.59100155558214673</v>
      </c>
      <c r="BH111">
        <f t="shared" ref="BH111:BU111" ca="1" si="154">IFERROR((BH92-BH91)/BH91,"")</f>
        <v>-0.13251227687271028</v>
      </c>
      <c r="BI111">
        <f t="shared" ca="1" si="154"/>
        <v>0.49530983513359861</v>
      </c>
      <c r="BJ111">
        <f t="shared" ca="1" si="154"/>
        <v>-0.56904609181709886</v>
      </c>
      <c r="BK111">
        <f t="shared" ca="1" si="154"/>
        <v>-0.18910351659237246</v>
      </c>
      <c r="BL111">
        <f t="shared" ca="1" si="154"/>
        <v>-0.11748013620885357</v>
      </c>
      <c r="BM111">
        <f t="shared" ca="1" si="154"/>
        <v>-0.23247676325861127</v>
      </c>
      <c r="BN111">
        <f t="shared" ca="1" si="154"/>
        <v>-0.15562248995983935</v>
      </c>
      <c r="BO111">
        <f t="shared" ca="1" si="154"/>
        <v>-0.24732682473268247</v>
      </c>
      <c r="BP111">
        <f t="shared" ca="1" si="154"/>
        <v>-0.27744593202883627</v>
      </c>
      <c r="BQ111">
        <f t="shared" ca="1" si="154"/>
        <v>-0.40464910199206094</v>
      </c>
      <c r="BR111" t="str">
        <f t="shared" ca="1" si="154"/>
        <v/>
      </c>
      <c r="BS111" t="str">
        <f t="shared" ca="1" si="154"/>
        <v/>
      </c>
      <c r="BT111" t="str">
        <f t="shared" ca="1" si="154"/>
        <v/>
      </c>
      <c r="BU111" t="str">
        <f t="shared" si="154"/>
        <v/>
      </c>
      <c r="BW111">
        <f t="shared" ca="1" si="122"/>
        <v>-8.2074994275693008E-2</v>
      </c>
      <c r="BX111">
        <f t="shared" ca="1" si="133"/>
        <v>148.29419333099071</v>
      </c>
    </row>
    <row r="112" spans="1:76" x14ac:dyDescent="0.25">
      <c r="A112">
        <v>12</v>
      </c>
      <c r="D112" t="str">
        <f t="shared" ref="D112:AG112" si="155">IFERROR((D93-D92)/D92,"")</f>
        <v/>
      </c>
      <c r="E112" t="str">
        <f t="shared" si="155"/>
        <v/>
      </c>
      <c r="F112" t="str">
        <f t="shared" si="155"/>
        <v/>
      </c>
      <c r="G112" t="str">
        <f t="shared" si="155"/>
        <v/>
      </c>
      <c r="H112" t="str">
        <f t="shared" si="155"/>
        <v/>
      </c>
      <c r="I112" t="str">
        <f t="shared" si="155"/>
        <v/>
      </c>
      <c r="J112" t="str">
        <f t="shared" si="155"/>
        <v/>
      </c>
      <c r="K112" t="str">
        <f t="shared" si="155"/>
        <v/>
      </c>
      <c r="L112" t="str">
        <f t="shared" si="155"/>
        <v/>
      </c>
      <c r="M112" t="str">
        <f t="shared" si="155"/>
        <v/>
      </c>
      <c r="O112">
        <f t="shared" ca="1" si="155"/>
        <v>-0.15965166908563136</v>
      </c>
      <c r="P112">
        <f t="shared" ca="1" si="155"/>
        <v>-0.18975903614457831</v>
      </c>
      <c r="Q112">
        <f t="shared" ca="1" si="155"/>
        <v>-0.15336222563959179</v>
      </c>
      <c r="R112">
        <f t="shared" ca="1" si="155"/>
        <v>-0.13621905683861155</v>
      </c>
      <c r="S112">
        <f t="shared" ca="1" si="155"/>
        <v>-0.14664310954063603</v>
      </c>
      <c r="T112">
        <f t="shared" ca="1" si="155"/>
        <v>-0.1620177407288661</v>
      </c>
      <c r="U112">
        <f t="shared" ca="1" si="155"/>
        <v>-0.21419170870805002</v>
      </c>
      <c r="V112">
        <f t="shared" ca="1" si="155"/>
        <v>-0.20402137232845893</v>
      </c>
      <c r="W112">
        <f t="shared" ca="1" si="155"/>
        <v>-0.23226317875544986</v>
      </c>
      <c r="X112">
        <f t="shared" ca="1" si="155"/>
        <v>-0.29542203147353363</v>
      </c>
      <c r="Y112">
        <f t="shared" ca="1" si="155"/>
        <v>4.1072447233314317E-2</v>
      </c>
      <c r="Z112">
        <f t="shared" ca="1" si="155"/>
        <v>-0.11414670658682635</v>
      </c>
      <c r="AA112">
        <f t="shared" ca="1" si="155"/>
        <v>-0.10655195234943746</v>
      </c>
      <c r="AB112">
        <f t="shared" ca="1" si="155"/>
        <v>-0.17423056859676578</v>
      </c>
      <c r="AC112">
        <f t="shared" ca="1" si="155"/>
        <v>-0.15266579973992198</v>
      </c>
      <c r="AD112">
        <f t="shared" ca="1" si="155"/>
        <v>-0.40613280388263845</v>
      </c>
      <c r="AE112">
        <f t="shared" ca="1" si="155"/>
        <v>-0.17423056859676578</v>
      </c>
      <c r="AF112">
        <f t="shared" ca="1" si="155"/>
        <v>-0.15266579973992198</v>
      </c>
      <c r="AG112" t="str">
        <f t="shared" ca="1" si="155"/>
        <v/>
      </c>
      <c r="AK112">
        <f t="shared" ca="1" si="119"/>
        <v>-0.12088032193160567</v>
      </c>
      <c r="AL112">
        <f t="shared" ca="1" si="130"/>
        <v>83.938833969356338</v>
      </c>
      <c r="AN112">
        <v>12</v>
      </c>
      <c r="AO112" t="str">
        <f t="shared" ref="AO112:BG112" si="156">IFERROR((AO93-AO92)/AO92,"")</f>
        <v/>
      </c>
      <c r="AP112" t="str">
        <f t="shared" si="156"/>
        <v/>
      </c>
      <c r="AQ112" t="str">
        <f t="shared" si="156"/>
        <v/>
      </c>
      <c r="AR112" t="str">
        <f t="shared" si="156"/>
        <v/>
      </c>
      <c r="AS112" t="str">
        <f t="shared" si="156"/>
        <v/>
      </c>
      <c r="AT112" t="str">
        <f t="shared" si="156"/>
        <v/>
      </c>
      <c r="AU112" t="str">
        <f t="shared" si="156"/>
        <v/>
      </c>
      <c r="AV112" t="str">
        <f t="shared" si="156"/>
        <v/>
      </c>
      <c r="AW112" t="str">
        <f t="shared" si="156"/>
        <v/>
      </c>
      <c r="AX112" t="str">
        <f t="shared" si="156"/>
        <v/>
      </c>
      <c r="AY112" t="str">
        <f t="shared" si="156"/>
        <v/>
      </c>
      <c r="AZ112">
        <f t="shared" ca="1" si="156"/>
        <v>-1</v>
      </c>
      <c r="BA112">
        <f t="shared" ca="1" si="156"/>
        <v>-0.19431072210065645</v>
      </c>
      <c r="BB112">
        <f t="shared" ca="1" si="156"/>
        <v>-0.49992143717592835</v>
      </c>
      <c r="BC112">
        <f t="shared" ca="1" si="156"/>
        <v>-0.18099161812757494</v>
      </c>
      <c r="BD112">
        <f t="shared" ca="1" si="156"/>
        <v>-0.17920681986656783</v>
      </c>
      <c r="BE112">
        <f t="shared" ca="1" si="156"/>
        <v>-0.15617782909930716</v>
      </c>
      <c r="BF112">
        <f t="shared" ca="1" si="156"/>
        <v>-0.15230711516818807</v>
      </c>
      <c r="BG112">
        <f t="shared" ca="1" si="156"/>
        <v>-0.20304271503803395</v>
      </c>
      <c r="BH112">
        <f t="shared" ref="BH112:BU112" ca="1" si="157">IFERROR((BH93-BH92)/BH92,"")</f>
        <v>-0.63572648036660973</v>
      </c>
      <c r="BI112">
        <f t="shared" ca="1" si="157"/>
        <v>-0.21376295028989639</v>
      </c>
      <c r="BJ112">
        <f t="shared" ca="1" si="157"/>
        <v>0.51286412927918346</v>
      </c>
      <c r="BK112">
        <f t="shared" ca="1" si="157"/>
        <v>-0.56364524798436355</v>
      </c>
      <c r="BL112">
        <f t="shared" ca="1" si="157"/>
        <v>-0.21774919614147911</v>
      </c>
      <c r="BM112">
        <f t="shared" ca="1" si="157"/>
        <v>-0.14873913662914945</v>
      </c>
      <c r="BN112">
        <f t="shared" ca="1" si="157"/>
        <v>-0.25972481739425851</v>
      </c>
      <c r="BO112">
        <f t="shared" ca="1" si="157"/>
        <v>-0.16471072678608195</v>
      </c>
      <c r="BP112">
        <f t="shared" ca="1" si="157"/>
        <v>-0.21066134549600912</v>
      </c>
      <c r="BQ112">
        <f t="shared" ca="1" si="157"/>
        <v>-0.32059389606818806</v>
      </c>
      <c r="BR112">
        <f t="shared" ca="1" si="157"/>
        <v>-0.79859959614604881</v>
      </c>
      <c r="BS112" t="str">
        <f t="shared" ca="1" si="157"/>
        <v/>
      </c>
      <c r="BT112" t="str">
        <f t="shared" ca="1" si="157"/>
        <v/>
      </c>
      <c r="BU112" t="str">
        <f t="shared" ca="1" si="157"/>
        <v/>
      </c>
      <c r="BW112">
        <f t="shared" ca="1" si="122"/>
        <v>-0.15301157263182941</v>
      </c>
      <c r="BX112">
        <f t="shared" ca="1" si="133"/>
        <v>125.60346559724726</v>
      </c>
    </row>
    <row r="113" spans="1:76" x14ac:dyDescent="0.25">
      <c r="A113">
        <v>13</v>
      </c>
      <c r="D113" t="str">
        <f t="shared" ref="D113:AG113" si="158">IFERROR((D94-D93)/D93,"")</f>
        <v/>
      </c>
      <c r="E113" t="str">
        <f t="shared" si="158"/>
        <v/>
      </c>
      <c r="F113" t="str">
        <f t="shared" si="158"/>
        <v/>
      </c>
      <c r="G113" t="str">
        <f t="shared" si="158"/>
        <v/>
      </c>
      <c r="H113" t="str">
        <f t="shared" si="158"/>
        <v/>
      </c>
      <c r="I113" t="str">
        <f t="shared" si="158"/>
        <v/>
      </c>
      <c r="J113" t="str">
        <f t="shared" si="158"/>
        <v/>
      </c>
      <c r="K113" t="str">
        <f t="shared" si="158"/>
        <v/>
      </c>
      <c r="L113" t="str">
        <f t="shared" si="158"/>
        <v/>
      </c>
      <c r="M113" t="str">
        <f t="shared" si="158"/>
        <v/>
      </c>
      <c r="N113" t="str">
        <f t="shared" si="158"/>
        <v/>
      </c>
      <c r="P113">
        <f t="shared" ca="1" si="158"/>
        <v>-0.2179146751637458</v>
      </c>
      <c r="Q113">
        <f t="shared" ca="1" si="158"/>
        <v>-0.32100396301188905</v>
      </c>
      <c r="R113">
        <f t="shared" ca="1" si="158"/>
        <v>-0.20092859430035223</v>
      </c>
      <c r="S113">
        <f t="shared" ca="1" si="158"/>
        <v>-0.16904152965534039</v>
      </c>
      <c r="T113">
        <f t="shared" ca="1" si="158"/>
        <v>-0.18492539216936615</v>
      </c>
      <c r="U113">
        <f t="shared" ca="1" si="158"/>
        <v>-0.18967201674808096</v>
      </c>
      <c r="V113">
        <f t="shared" ca="1" si="158"/>
        <v>-0.20968026850379792</v>
      </c>
      <c r="W113">
        <f t="shared" ca="1" si="158"/>
        <v>-0.19394252280158319</v>
      </c>
      <c r="X113">
        <f t="shared" ca="1" si="158"/>
        <v>-0.28203045685279188</v>
      </c>
      <c r="Y113">
        <f t="shared" ca="1" si="158"/>
        <v>-0.38191780821917809</v>
      </c>
      <c r="Z113">
        <f t="shared" ca="1" si="158"/>
        <v>3.9501478664976761E-2</v>
      </c>
      <c r="AA113">
        <f t="shared" ca="1" si="158"/>
        <v>-0.1725925925925926</v>
      </c>
      <c r="AB113">
        <f t="shared" ca="1" si="158"/>
        <v>-0.16424510423246999</v>
      </c>
      <c r="AC113">
        <f t="shared" ca="1" si="158"/>
        <v>-0.1958256599140577</v>
      </c>
      <c r="AD113">
        <f t="shared" ca="1" si="158"/>
        <v>-0.24145616641901932</v>
      </c>
      <c r="AE113">
        <f t="shared" ca="1" si="158"/>
        <v>-0.20341124447252054</v>
      </c>
      <c r="AF113">
        <f t="shared" ca="1" si="158"/>
        <v>-0.1958256599140577</v>
      </c>
      <c r="AG113">
        <f t="shared" ca="1" si="158"/>
        <v>-0.24145616641901932</v>
      </c>
      <c r="AK113">
        <f t="shared" ca="1" si="119"/>
        <v>-0.16360331165023889</v>
      </c>
      <c r="AL113">
        <f t="shared" ca="1" si="130"/>
        <v>70.206162755910071</v>
      </c>
      <c r="AN113">
        <v>13</v>
      </c>
      <c r="AO113" t="str">
        <f t="shared" ref="AO113:BG113" si="159">IFERROR((AO94-AO93)/AO93,"")</f>
        <v/>
      </c>
      <c r="AP113" t="str">
        <f t="shared" si="159"/>
        <v/>
      </c>
      <c r="AQ113" t="str">
        <f t="shared" si="159"/>
        <v/>
      </c>
      <c r="AR113" t="str">
        <f t="shared" si="159"/>
        <v/>
      </c>
      <c r="AS113" t="str">
        <f t="shared" si="159"/>
        <v/>
      </c>
      <c r="AT113" t="str">
        <f t="shared" si="159"/>
        <v/>
      </c>
      <c r="AU113" t="str">
        <f t="shared" si="159"/>
        <v/>
      </c>
      <c r="AV113" t="str">
        <f t="shared" si="159"/>
        <v/>
      </c>
      <c r="AW113" t="str">
        <f t="shared" si="159"/>
        <v/>
      </c>
      <c r="AX113" t="str">
        <f t="shared" si="159"/>
        <v/>
      </c>
      <c r="AY113" t="str">
        <f t="shared" si="159"/>
        <v/>
      </c>
      <c r="AZ113" t="str">
        <f t="shared" si="159"/>
        <v/>
      </c>
      <c r="BA113">
        <f t="shared" ca="1" si="159"/>
        <v>-1</v>
      </c>
      <c r="BB113">
        <f t="shared" ca="1" si="159"/>
        <v>-0.22633012149141182</v>
      </c>
      <c r="BC113">
        <f t="shared" ca="1" si="159"/>
        <v>-0.55672159583694714</v>
      </c>
      <c r="BD113">
        <f t="shared" ca="1" si="159"/>
        <v>-0.2306389704222172</v>
      </c>
      <c r="BE113">
        <f t="shared" ca="1" si="159"/>
        <v>-0.20504048352149618</v>
      </c>
      <c r="BF113">
        <f t="shared" ca="1" si="159"/>
        <v>-0.21743620002950287</v>
      </c>
      <c r="BG113">
        <f t="shared" ca="1" si="159"/>
        <v>-0.18722466960352424</v>
      </c>
      <c r="BH113">
        <f t="shared" ref="BH113:BU113" ca="1" si="160">IFERROR((BH94-BH93)/BH93,"")</f>
        <v>-0.21731623088307844</v>
      </c>
      <c r="BI113">
        <f t="shared" ca="1" si="160"/>
        <v>-0.54980657640232111</v>
      </c>
      <c r="BJ113">
        <f t="shared" ca="1" si="160"/>
        <v>-0.27210119465917076</v>
      </c>
      <c r="BK113">
        <f t="shared" ca="1" si="160"/>
        <v>0.27967525195968646</v>
      </c>
      <c r="BL113">
        <f t="shared" ca="1" si="160"/>
        <v>-0.57349556067083196</v>
      </c>
      <c r="BM113">
        <f t="shared" ca="1" si="160"/>
        <v>-0.27163179916317992</v>
      </c>
      <c r="BN113">
        <f t="shared" ca="1" si="160"/>
        <v>-0.16360715924736116</v>
      </c>
      <c r="BO113">
        <f t="shared" ca="1" si="160"/>
        <v>-0.29356667488291843</v>
      </c>
      <c r="BP113">
        <f t="shared" ca="1" si="160"/>
        <v>-0.30155290718671002</v>
      </c>
      <c r="BQ113">
        <f t="shared" ca="1" si="160"/>
        <v>-0.2132739781464994</v>
      </c>
      <c r="BR113">
        <f t="shared" ca="1" si="160"/>
        <v>-0.36793248945147677</v>
      </c>
      <c r="BS113" t="str">
        <f t="shared" ca="1" si="160"/>
        <v/>
      </c>
      <c r="BT113" t="str">
        <f t="shared" ca="1" si="160"/>
        <v/>
      </c>
      <c r="BU113" t="str">
        <f t="shared" ca="1" si="160"/>
        <v/>
      </c>
      <c r="BW113">
        <f t="shared" ca="1" si="122"/>
        <v>-0.21307657254580525</v>
      </c>
      <c r="BX113">
        <f t="shared" ca="1" si="133"/>
        <v>98.840309647910857</v>
      </c>
    </row>
    <row r="114" spans="1:76" x14ac:dyDescent="0.25">
      <c r="A114">
        <v>14</v>
      </c>
      <c r="D114" t="str">
        <f t="shared" ref="D114:AG116" si="161">IFERROR((D95-D94)/D94,"")</f>
        <v/>
      </c>
      <c r="E114" t="str">
        <f t="shared" si="161"/>
        <v/>
      </c>
      <c r="F114" t="str">
        <f t="shared" si="161"/>
        <v/>
      </c>
      <c r="G114" t="str">
        <f t="shared" si="161"/>
        <v/>
      </c>
      <c r="H114" t="str">
        <f t="shared" si="161"/>
        <v/>
      </c>
      <c r="I114" t="str">
        <f t="shared" si="161"/>
        <v/>
      </c>
      <c r="J114" t="str">
        <f t="shared" si="161"/>
        <v/>
      </c>
      <c r="K114" t="str">
        <f t="shared" si="161"/>
        <v/>
      </c>
      <c r="L114" t="str">
        <f t="shared" si="161"/>
        <v/>
      </c>
      <c r="M114" t="str">
        <f t="shared" si="161"/>
        <v/>
      </c>
      <c r="N114" t="str">
        <f t="shared" si="161"/>
        <v/>
      </c>
      <c r="O114" t="str">
        <f t="shared" si="161"/>
        <v/>
      </c>
      <c r="Q114">
        <f t="shared" ca="1" si="161"/>
        <v>-0.24440661478599221</v>
      </c>
      <c r="R114">
        <f t="shared" ca="1" si="161"/>
        <v>-0.41434582248046481</v>
      </c>
      <c r="S114">
        <f t="shared" ca="1" si="161"/>
        <v>-0.23889784552249743</v>
      </c>
      <c r="T114">
        <f t="shared" ca="1" si="161"/>
        <v>-0.1982475355969332</v>
      </c>
      <c r="U114">
        <f t="shared" ca="1" si="161"/>
        <v>-0.1978987254564244</v>
      </c>
      <c r="V114">
        <f t="shared" ca="1" si="161"/>
        <v>-0.23826553419758606</v>
      </c>
      <c r="W114">
        <f t="shared" ca="1" si="161"/>
        <v>-0.28757472245943638</v>
      </c>
      <c r="X114">
        <f t="shared" ca="1" si="161"/>
        <v>-0.2245475113122172</v>
      </c>
      <c r="Y114">
        <f t="shared" ca="1" si="161"/>
        <v>-0.25591016548463358</v>
      </c>
      <c r="Z114">
        <f t="shared" ca="1" si="161"/>
        <v>-0.42877463930095511</v>
      </c>
      <c r="AA114">
        <f t="shared" ca="1" si="161"/>
        <v>6.6845717696210089E-2</v>
      </c>
      <c r="AB114">
        <f t="shared" ca="1" si="161"/>
        <v>-0.190854119425548</v>
      </c>
      <c r="AC114">
        <f t="shared" ca="1" si="161"/>
        <v>-0.14656488549618321</v>
      </c>
      <c r="AD114">
        <f t="shared" ca="1" si="161"/>
        <v>-0.15181194906953965</v>
      </c>
      <c r="AE114">
        <f t="shared" ca="1" si="161"/>
        <v>-0.24187153053132435</v>
      </c>
      <c r="AF114">
        <f t="shared" ca="1" si="161"/>
        <v>-0.39656488549618318</v>
      </c>
      <c r="AG114">
        <f t="shared" ca="1" si="161"/>
        <v>-0.15181194906953965</v>
      </c>
      <c r="AK114">
        <f t="shared" ca="1" si="119"/>
        <v>-0.19216589156523231</v>
      </c>
      <c r="AL114">
        <f t="shared" ca="1" si="130"/>
        <v>56.714932896546806</v>
      </c>
      <c r="AN114">
        <v>14</v>
      </c>
      <c r="AO114" t="str">
        <f t="shared" ref="AO114:BG114" si="162">IFERROR((AO95-AO94)/AO94,"")</f>
        <v/>
      </c>
      <c r="AP114" t="str">
        <f t="shared" si="162"/>
        <v/>
      </c>
      <c r="AQ114" t="str">
        <f t="shared" si="162"/>
        <v/>
      </c>
      <c r="AR114" t="str">
        <f t="shared" si="162"/>
        <v/>
      </c>
      <c r="AS114" t="str">
        <f t="shared" si="162"/>
        <v/>
      </c>
      <c r="AT114" t="str">
        <f t="shared" si="162"/>
        <v/>
      </c>
      <c r="AU114" t="str">
        <f t="shared" si="162"/>
        <v/>
      </c>
      <c r="AV114" t="str">
        <f t="shared" si="162"/>
        <v/>
      </c>
      <c r="AW114" t="str">
        <f t="shared" si="162"/>
        <v/>
      </c>
      <c r="AX114" t="str">
        <f t="shared" si="162"/>
        <v/>
      </c>
      <c r="AY114" t="str">
        <f t="shared" si="162"/>
        <v/>
      </c>
      <c r="AZ114" t="str">
        <f t="shared" si="162"/>
        <v/>
      </c>
      <c r="BA114" t="str">
        <f t="shared" si="162"/>
        <v/>
      </c>
      <c r="BB114">
        <f t="shared" ca="1" si="162"/>
        <v>-1</v>
      </c>
      <c r="BC114">
        <f t="shared" ca="1" si="162"/>
        <v>-0.29602817452553315</v>
      </c>
      <c r="BD114">
        <f t="shared" ca="1" si="162"/>
        <v>-0.57740278796771827</v>
      </c>
      <c r="BE114">
        <f t="shared" ca="1" si="162"/>
        <v>-0.29837899870893703</v>
      </c>
      <c r="BF114">
        <f t="shared" ca="1" si="162"/>
        <v>-0.27558906691800189</v>
      </c>
      <c r="BG114">
        <f t="shared" ca="1" si="162"/>
        <v>-0.24299909665763325</v>
      </c>
      <c r="BH114">
        <f t="shared" ref="BH114:BU114" ca="1" si="163">IFERROR((BH95-BH94)/BH94,"")</f>
        <v>-0.25244248345414433</v>
      </c>
      <c r="BI114">
        <f t="shared" ca="1" si="163"/>
        <v>-0.29108485499462944</v>
      </c>
      <c r="BJ114">
        <f t="shared" ca="1" si="163"/>
        <v>-0.58795134195790688</v>
      </c>
      <c r="BK114">
        <f t="shared" ca="1" si="163"/>
        <v>-0.21395755852111134</v>
      </c>
      <c r="BL114">
        <f t="shared" ca="1" si="163"/>
        <v>0.16692367000771011</v>
      </c>
      <c r="BM114">
        <f t="shared" ca="1" si="163"/>
        <v>-0.58042279411764708</v>
      </c>
      <c r="BN114">
        <f t="shared" ca="1" si="163"/>
        <v>-0.29080932784636487</v>
      </c>
      <c r="BO114">
        <f t="shared" ca="1" si="163"/>
        <v>-0.1702721563154222</v>
      </c>
      <c r="BP114">
        <f t="shared" ca="1" si="163"/>
        <v>-0.25077559462254395</v>
      </c>
      <c r="BQ114">
        <f t="shared" ca="1" si="163"/>
        <v>-0.35236625514403291</v>
      </c>
      <c r="BR114">
        <f t="shared" ca="1" si="163"/>
        <v>-0.27036048064085449</v>
      </c>
      <c r="BS114">
        <f t="shared" ca="1" si="163"/>
        <v>-0.37127845884413307</v>
      </c>
      <c r="BT114" t="str">
        <f t="shared" ca="1" si="163"/>
        <v/>
      </c>
      <c r="BU114" t="str">
        <f t="shared" ca="1" si="163"/>
        <v/>
      </c>
      <c r="BW114">
        <f t="shared" ca="1" si="122"/>
        <v>-0.24814888727496692</v>
      </c>
      <c r="BX114">
        <f t="shared" ca="1" si="133"/>
        <v>74.313196790868602</v>
      </c>
    </row>
    <row r="115" spans="1:76" x14ac:dyDescent="0.25">
      <c r="A115">
        <v>15</v>
      </c>
      <c r="D115" t="str">
        <f t="shared" ref="D115:S116" si="164">IFERROR((D96-D95)/D95,"")</f>
        <v/>
      </c>
      <c r="E115" t="str">
        <f t="shared" si="164"/>
        <v/>
      </c>
      <c r="F115" t="str">
        <f t="shared" si="164"/>
        <v/>
      </c>
      <c r="G115" t="str">
        <f t="shared" si="164"/>
        <v/>
      </c>
      <c r="H115" t="str">
        <f t="shared" si="164"/>
        <v/>
      </c>
      <c r="I115" t="str">
        <f t="shared" si="164"/>
        <v/>
      </c>
      <c r="J115" t="str">
        <f t="shared" si="164"/>
        <v/>
      </c>
      <c r="K115" t="str">
        <f t="shared" si="164"/>
        <v/>
      </c>
      <c r="L115" t="str">
        <f t="shared" si="164"/>
        <v/>
      </c>
      <c r="M115" t="str">
        <f t="shared" si="164"/>
        <v/>
      </c>
      <c r="N115" t="str">
        <f t="shared" si="164"/>
        <v/>
      </c>
      <c r="O115" t="str">
        <f t="shared" si="164"/>
        <v/>
      </c>
      <c r="P115" t="str">
        <f t="shared" si="164"/>
        <v/>
      </c>
      <c r="R115">
        <f t="shared" ca="1" si="164"/>
        <v>-0.28600752651385564</v>
      </c>
      <c r="S115">
        <f t="shared" ca="1" si="164"/>
        <v>-0.43866743693433469</v>
      </c>
      <c r="T115">
        <f t="shared" ca="1" si="161"/>
        <v>-0.25917252146760345</v>
      </c>
      <c r="U115">
        <f t="shared" ca="1" si="161"/>
        <v>-0.20764440627013098</v>
      </c>
      <c r="V115">
        <f t="shared" ca="1" si="161"/>
        <v>-0.20569248826291081</v>
      </c>
      <c r="W115">
        <f t="shared" ca="1" si="161"/>
        <v>-0.23164519029068026</v>
      </c>
      <c r="X115">
        <f t="shared" ca="1" si="161"/>
        <v>-0.32895696571845368</v>
      </c>
      <c r="Y115">
        <f t="shared" ca="1" si="161"/>
        <v>-0.33161239078633836</v>
      </c>
      <c r="Z115">
        <f t="shared" ca="1" si="161"/>
        <v>-0.2824617573817147</v>
      </c>
      <c r="AA115">
        <f t="shared" ca="1" si="161"/>
        <v>-0.48839160839160839</v>
      </c>
      <c r="AB115">
        <f t="shared" ca="1" si="161"/>
        <v>6.5857076132648296E-2</v>
      </c>
      <c r="AC115">
        <f t="shared" ca="1" si="161"/>
        <v>-0.21556350626118068</v>
      </c>
      <c r="AD115">
        <f t="shared" ca="1" si="161"/>
        <v>-0.21073903002309469</v>
      </c>
      <c r="AE115">
        <f t="shared" ca="1" si="161"/>
        <v>-0.20554393305439331</v>
      </c>
      <c r="AF115">
        <f t="shared" ca="1" si="161"/>
        <v>-0.24351676154332702</v>
      </c>
      <c r="AG115">
        <f t="shared" ca="1" si="161"/>
        <v>-0.53175519630484991</v>
      </c>
      <c r="AK115">
        <f t="shared" ca="1" si="119"/>
        <v>-0.21842719872137339</v>
      </c>
      <c r="AL115">
        <f t="shared" ca="1" si="130"/>
        <v>44.326848978283422</v>
      </c>
      <c r="AN115">
        <v>15</v>
      </c>
      <c r="AO115" t="str">
        <f t="shared" ref="AO115:BG115" si="165">IFERROR((AO96-AO95)/AO95,"")</f>
        <v/>
      </c>
      <c r="AP115" t="str">
        <f t="shared" si="165"/>
        <v/>
      </c>
      <c r="AQ115" t="str">
        <f t="shared" si="165"/>
        <v/>
      </c>
      <c r="AR115" t="str">
        <f t="shared" si="165"/>
        <v/>
      </c>
      <c r="AS115" t="str">
        <f t="shared" si="165"/>
        <v/>
      </c>
      <c r="AT115" t="str">
        <f t="shared" si="165"/>
        <v/>
      </c>
      <c r="AU115" t="str">
        <f t="shared" si="165"/>
        <v/>
      </c>
      <c r="AV115" t="str">
        <f t="shared" si="165"/>
        <v/>
      </c>
      <c r="AW115" t="str">
        <f t="shared" si="165"/>
        <v/>
      </c>
      <c r="AX115" t="str">
        <f t="shared" si="165"/>
        <v/>
      </c>
      <c r="AY115" t="str">
        <f t="shared" si="165"/>
        <v/>
      </c>
      <c r="AZ115" t="str">
        <f t="shared" si="165"/>
        <v/>
      </c>
      <c r="BA115" t="str">
        <f t="shared" si="165"/>
        <v/>
      </c>
      <c r="BB115" t="str">
        <f t="shared" si="165"/>
        <v/>
      </c>
      <c r="BC115">
        <f t="shared" ca="1" si="165"/>
        <v>-1</v>
      </c>
      <c r="BD115">
        <f t="shared" ca="1" si="165"/>
        <v>-0.32847222222222222</v>
      </c>
      <c r="BE115">
        <f t="shared" ca="1" si="165"/>
        <v>-0.54344714782253123</v>
      </c>
      <c r="BF115">
        <f t="shared" ca="1" si="165"/>
        <v>-0.3494665625813167</v>
      </c>
      <c r="BG115">
        <f t="shared" ca="1" si="165"/>
        <v>-0.28251789976133651</v>
      </c>
      <c r="BH115">
        <f t="shared" ref="BH115:BU115" ca="1" si="166">IFERROR((BH96-BH95)/BH95,"")</f>
        <v>-0.23861720067453626</v>
      </c>
      <c r="BI115">
        <f t="shared" ca="1" si="166"/>
        <v>-0.2571969696969697</v>
      </c>
      <c r="BJ115">
        <f t="shared" ca="1" si="166"/>
        <v>-0.33552014995313967</v>
      </c>
      <c r="BK115">
        <f t="shared" ca="1" si="166"/>
        <v>-0.61703311995546894</v>
      </c>
      <c r="BL115">
        <f t="shared" ca="1" si="166"/>
        <v>-0.26065411298315161</v>
      </c>
      <c r="BM115">
        <f t="shared" ca="1" si="166"/>
        <v>0.10898138006571742</v>
      </c>
      <c r="BN115">
        <f t="shared" ca="1" si="166"/>
        <v>-0.58297872340425527</v>
      </c>
      <c r="BO115">
        <f t="shared" ca="1" si="166"/>
        <v>-0.28763666947014299</v>
      </c>
      <c r="BP115">
        <f t="shared" ca="1" si="166"/>
        <v>-0.30365769496204281</v>
      </c>
      <c r="BQ115">
        <f t="shared" ca="1" si="166"/>
        <v>-0.23669579030976967</v>
      </c>
      <c r="BR115">
        <f t="shared" ca="1" si="166"/>
        <v>-0.34034766697163771</v>
      </c>
      <c r="BS115">
        <f t="shared" ca="1" si="166"/>
        <v>-0.28830083565459608</v>
      </c>
      <c r="BT115">
        <f t="shared" ca="1" si="166"/>
        <v>-0.42073170731707316</v>
      </c>
      <c r="BU115" t="str">
        <f t="shared" ca="1" si="166"/>
        <v/>
      </c>
      <c r="BW115">
        <f t="shared" ca="1" si="122"/>
        <v>-0.28292830548951353</v>
      </c>
      <c r="BX115">
        <f t="shared" ca="1" si="133"/>
        <v>53.287889947319393</v>
      </c>
    </row>
    <row r="116" spans="1:76" x14ac:dyDescent="0.25">
      <c r="A116">
        <v>16</v>
      </c>
      <c r="D116" t="str">
        <f t="shared" si="164"/>
        <v/>
      </c>
      <c r="E116" t="str">
        <f t="shared" si="161"/>
        <v/>
      </c>
      <c r="F116" t="str">
        <f t="shared" si="161"/>
        <v/>
      </c>
      <c r="G116" t="str">
        <f t="shared" si="161"/>
        <v/>
      </c>
      <c r="H116" t="str">
        <f t="shared" si="161"/>
        <v/>
      </c>
      <c r="I116" t="str">
        <f t="shared" si="161"/>
        <v/>
      </c>
      <c r="J116" t="str">
        <f t="shared" si="161"/>
        <v/>
      </c>
      <c r="K116" t="str">
        <f t="shared" si="161"/>
        <v/>
      </c>
      <c r="L116" t="str">
        <f t="shared" si="161"/>
        <v/>
      </c>
      <c r="M116" t="str">
        <f t="shared" si="161"/>
        <v/>
      </c>
      <c r="N116" t="str">
        <f t="shared" si="161"/>
        <v/>
      </c>
      <c r="O116" t="str">
        <f t="shared" si="161"/>
        <v/>
      </c>
      <c r="P116" t="str">
        <f t="shared" si="161"/>
        <v/>
      </c>
      <c r="Q116" t="str">
        <f t="shared" si="161"/>
        <v/>
      </c>
      <c r="AK116">
        <f t="shared" ca="1" si="119"/>
        <v>-0.25166908869375421</v>
      </c>
      <c r="AL116">
        <f t="shared" ca="1" si="130"/>
        <v>33.17115129125316</v>
      </c>
      <c r="AN116">
        <v>16</v>
      </c>
      <c r="AS116" t="str">
        <f t="shared" ref="AS116:BB116" si="167">IFERROR((AS97-AS96)/AS96,"")</f>
        <v/>
      </c>
      <c r="AT116" t="str">
        <f t="shared" si="167"/>
        <v/>
      </c>
      <c r="AU116" t="str">
        <f t="shared" si="167"/>
        <v/>
      </c>
      <c r="AV116" t="str">
        <f t="shared" si="167"/>
        <v/>
      </c>
      <c r="AW116" t="str">
        <f t="shared" si="167"/>
        <v/>
      </c>
      <c r="AX116" t="str">
        <f t="shared" si="167"/>
        <v/>
      </c>
      <c r="AY116" t="str">
        <f t="shared" si="167"/>
        <v/>
      </c>
      <c r="AZ116" t="str">
        <f t="shared" si="167"/>
        <v/>
      </c>
      <c r="BA116" t="str">
        <f t="shared" si="167"/>
        <v/>
      </c>
      <c r="BB116" t="str">
        <f t="shared" si="167"/>
        <v/>
      </c>
      <c r="BW116">
        <f t="shared" ca="1" si="122"/>
        <v>-0.31340288329361499</v>
      </c>
      <c r="BX116">
        <f t="shared" ca="1" si="133"/>
        <v>36.587311593196652</v>
      </c>
    </row>
    <row r="174" spans="1:20" x14ac:dyDescent="0.25">
      <c r="F174" t="s">
        <v>6</v>
      </c>
      <c r="I174" t="s">
        <v>5</v>
      </c>
      <c r="N174" t="s">
        <v>6</v>
      </c>
      <c r="Q174" t="s">
        <v>5</v>
      </c>
    </row>
    <row r="175" spans="1:20" x14ac:dyDescent="0.25">
      <c r="F175" t="s">
        <v>53</v>
      </c>
      <c r="G175" t="s">
        <v>79</v>
      </c>
      <c r="H175" t="s">
        <v>80</v>
      </c>
      <c r="I175" t="s">
        <v>53</v>
      </c>
      <c r="J175" t="s">
        <v>79</v>
      </c>
      <c r="K175" t="s">
        <v>80</v>
      </c>
      <c r="L175" s="45" t="s">
        <v>23</v>
      </c>
      <c r="N175" t="s">
        <v>53</v>
      </c>
      <c r="O175" t="s">
        <v>79</v>
      </c>
      <c r="P175" t="s">
        <v>80</v>
      </c>
      <c r="Q175" t="s">
        <v>53</v>
      </c>
      <c r="R175" t="s">
        <v>79</v>
      </c>
      <c r="S175" t="s">
        <v>80</v>
      </c>
      <c r="T175" s="45" t="s">
        <v>23</v>
      </c>
    </row>
    <row r="176" spans="1:20" x14ac:dyDescent="0.25">
      <c r="A176">
        <v>0</v>
      </c>
      <c r="F176">
        <f ca="1">AL23</f>
        <v>100</v>
      </c>
      <c r="G176">
        <f t="shared" ref="G176:G191" ca="1" si="168">AL62</f>
        <v>100</v>
      </c>
      <c r="H176">
        <f t="shared" ref="H176:H191" ca="1" si="169">AL101</f>
        <v>100</v>
      </c>
      <c r="I176">
        <f t="shared" ref="I176:I191" ca="1" si="170">BX23</f>
        <v>100</v>
      </c>
      <c r="J176">
        <f t="shared" ref="J176:J191" ca="1" si="171">BX62</f>
        <v>100</v>
      </c>
      <c r="K176">
        <f t="shared" ref="K176:K191" ca="1" si="172">BX101</f>
        <v>100</v>
      </c>
      <c r="L176" s="45" t="s">
        <v>3</v>
      </c>
      <c r="N176" s="198">
        <f ca="1">F176</f>
        <v>100</v>
      </c>
      <c r="O176" s="198">
        <f t="shared" ref="O176:S176" ca="1" si="173">G176</f>
        <v>100</v>
      </c>
      <c r="P176" s="198">
        <f t="shared" ca="1" si="173"/>
        <v>100</v>
      </c>
      <c r="Q176" s="198">
        <f t="shared" ca="1" si="173"/>
        <v>100</v>
      </c>
      <c r="R176" s="198">
        <f t="shared" ca="1" si="173"/>
        <v>100</v>
      </c>
      <c r="S176" s="198">
        <f t="shared" ca="1" si="173"/>
        <v>100</v>
      </c>
      <c r="T176" s="198" t="s">
        <v>3</v>
      </c>
    </row>
    <row r="177" spans="1:23" x14ac:dyDescent="0.25">
      <c r="A177">
        <v>1</v>
      </c>
      <c r="F177">
        <f ca="1">AL24</f>
        <v>102.83669434085331</v>
      </c>
      <c r="G177">
        <f t="shared" ca="1" si="168"/>
        <v>104.31054033022859</v>
      </c>
      <c r="H177">
        <f t="shared" ca="1" si="169"/>
        <v>106.11194094006061</v>
      </c>
      <c r="I177">
        <f t="shared" ca="1" si="170"/>
        <v>102.93478397626873</v>
      </c>
      <c r="J177">
        <f t="shared" ca="1" si="171"/>
        <v>104.46324116370536</v>
      </c>
      <c r="K177">
        <f t="shared" ca="1" si="172"/>
        <v>111.13536031240923</v>
      </c>
      <c r="L177" s="45">
        <v>100</v>
      </c>
      <c r="N177" s="198">
        <f ca="1">(F177-F176)/F176*100 + 100</f>
        <v>102.83669434085331</v>
      </c>
      <c r="O177" s="198">
        <f t="shared" ref="O177:S177" ca="1" si="174">(G177-G176)/G176*100 + 100</f>
        <v>104.31054033022859</v>
      </c>
      <c r="P177" s="198">
        <f t="shared" ca="1" si="174"/>
        <v>106.11194094006061</v>
      </c>
      <c r="Q177" s="198">
        <f t="shared" ca="1" si="174"/>
        <v>102.93478397626873</v>
      </c>
      <c r="R177" s="198">
        <f t="shared" ca="1" si="174"/>
        <v>104.46324116370536</v>
      </c>
      <c r="S177" s="198">
        <f t="shared" ca="1" si="174"/>
        <v>111.13536031240923</v>
      </c>
      <c r="T177" s="198">
        <f>L177</f>
        <v>100</v>
      </c>
      <c r="U177" s="55"/>
    </row>
    <row r="178" spans="1:23" x14ac:dyDescent="0.25">
      <c r="A178">
        <v>2</v>
      </c>
      <c r="F178">
        <f t="shared" ref="F178:F191" ca="1" si="175">AL25</f>
        <v>104.40401547970568</v>
      </c>
      <c r="G178">
        <f t="shared" ca="1" si="168"/>
        <v>107.83937657644442</v>
      </c>
      <c r="H178">
        <f t="shared" ca="1" si="169"/>
        <v>112.86628256971204</v>
      </c>
      <c r="I178">
        <f t="shared" ca="1" si="170"/>
        <v>112.74701901758583</v>
      </c>
      <c r="J178">
        <f t="shared" ca="1" si="171"/>
        <v>116.67808117478685</v>
      </c>
      <c r="K178">
        <f t="shared" ca="1" si="172"/>
        <v>126.27347183581816</v>
      </c>
      <c r="L178" s="45">
        <v>105.45233458400129</v>
      </c>
      <c r="N178" s="198">
        <f ca="1">(F178-F177)/F177*100 + 100</f>
        <v>101.52408743678347</v>
      </c>
      <c r="O178" s="198">
        <f t="shared" ref="O178:O189" ca="1" si="176">(G178-G177)/G177*100 + 100</f>
        <v>103.38301022604635</v>
      </c>
      <c r="P178" s="198">
        <f t="shared" ref="P178:P189" ca="1" si="177">(H178-H177)/H177*100 + 100</f>
        <v>106.36529835361955</v>
      </c>
      <c r="Q178" s="198">
        <f t="shared" ref="Q178:Q189" ca="1" si="178">(I178-I177)/I177*100 + 100</f>
        <v>109.53247742141205</v>
      </c>
      <c r="R178" s="198">
        <f t="shared" ref="R178:R189" ca="1" si="179">(J178-J177)/J177*100 + 100</f>
        <v>111.69295522042964</v>
      </c>
      <c r="S178" s="198">
        <f t="shared" ref="S178:T193" ca="1" si="180">(K178-K177)/K177*100 + 100</f>
        <v>113.62132761423064</v>
      </c>
      <c r="T178" s="198">
        <f t="shared" si="180"/>
        <v>105.45233458400129</v>
      </c>
    </row>
    <row r="179" spans="1:23" x14ac:dyDescent="0.25">
      <c r="A179">
        <v>3</v>
      </c>
      <c r="F179">
        <f t="shared" ca="1" si="175"/>
        <v>105.57716527011033</v>
      </c>
      <c r="G179">
        <f t="shared" ca="1" si="168"/>
        <v>110.01212148731194</v>
      </c>
      <c r="H179">
        <f t="shared" ca="1" si="169"/>
        <v>118.08608692969509</v>
      </c>
      <c r="I179">
        <f t="shared" ca="1" si="170"/>
        <v>121.37807019568939</v>
      </c>
      <c r="J179">
        <f t="shared" ca="1" si="171"/>
        <v>142.35279306556225</v>
      </c>
      <c r="K179">
        <f t="shared" ca="1" si="172"/>
        <v>142.23949429193888</v>
      </c>
      <c r="L179" s="45">
        <v>100.27814227317137</v>
      </c>
      <c r="N179" s="198">
        <f t="shared" ref="N179:N206" ca="1" si="181">(F179-F178)/F178*100 + 100</f>
        <v>101.12366347694039</v>
      </c>
      <c r="O179" s="198">
        <f t="shared" ca="1" si="176"/>
        <v>102.01479735866918</v>
      </c>
      <c r="P179" s="198">
        <f t="shared" ca="1" si="177"/>
        <v>104.62476856784843</v>
      </c>
      <c r="Q179" s="198">
        <f ca="1">(I179-I178)/I178*100 + 100</f>
        <v>107.65523670010053</v>
      </c>
      <c r="R179" s="198">
        <f t="shared" ca="1" si="179"/>
        <v>122.00474299222833</v>
      </c>
      <c r="S179" s="198">
        <f t="shared" ca="1" si="180"/>
        <v>112.64400370402414</v>
      </c>
      <c r="T179" s="198">
        <f t="shared" si="180"/>
        <v>95.093335456970593</v>
      </c>
    </row>
    <row r="180" spans="1:23" x14ac:dyDescent="0.25">
      <c r="A180">
        <v>4</v>
      </c>
      <c r="F180">
        <f t="shared" ca="1" si="175"/>
        <v>106.23357459561002</v>
      </c>
      <c r="G180">
        <f t="shared" ca="1" si="168"/>
        <v>111.8885878359041</v>
      </c>
      <c r="H180">
        <f t="shared" ca="1" si="169"/>
        <v>117.68724731693509</v>
      </c>
      <c r="I180">
        <f t="shared" ca="1" si="170"/>
        <v>144.935183237448</v>
      </c>
      <c r="J180">
        <f t="shared" ca="1" si="171"/>
        <v>168.8618163818324</v>
      </c>
      <c r="K180">
        <f t="shared" ca="1" si="172"/>
        <v>155.34371161953942</v>
      </c>
      <c r="L180" s="45">
        <v>94.791311868018951</v>
      </c>
      <c r="N180" s="198">
        <f t="shared" ca="1" si="181"/>
        <v>100.62173418259557</v>
      </c>
      <c r="O180" s="198">
        <f t="shared" ca="1" si="176"/>
        <v>101.70569053957257</v>
      </c>
      <c r="P180" s="198">
        <f t="shared" ca="1" si="177"/>
        <v>99.662246736148134</v>
      </c>
      <c r="Q180" s="198">
        <f t="shared" ca="1" si="178"/>
        <v>119.40804710750396</v>
      </c>
      <c r="R180" s="198">
        <f t="shared" ca="1" si="179"/>
        <v>118.62206054788197</v>
      </c>
      <c r="S180" s="198">
        <f t="shared" ca="1" si="180"/>
        <v>109.21278396891994</v>
      </c>
      <c r="T180" s="198">
        <f t="shared" si="180"/>
        <v>94.528388459565249</v>
      </c>
    </row>
    <row r="181" spans="1:23" x14ac:dyDescent="0.25">
      <c r="A181">
        <v>5</v>
      </c>
      <c r="F181">
        <f t="shared" ca="1" si="175"/>
        <v>106.38943825167536</v>
      </c>
      <c r="G181">
        <f t="shared" ca="1" si="168"/>
        <v>113.02331975052357</v>
      </c>
      <c r="H181">
        <f t="shared" ca="1" si="169"/>
        <v>117.32137743412314</v>
      </c>
      <c r="I181">
        <f t="shared" ca="1" si="170"/>
        <v>170.75918514889136</v>
      </c>
      <c r="J181">
        <f t="shared" ca="1" si="171"/>
        <v>192.63989987247402</v>
      </c>
      <c r="K181">
        <f t="shared" ca="1" si="172"/>
        <v>164.05571776713714</v>
      </c>
      <c r="L181" s="45">
        <v>90.608507754908544</v>
      </c>
      <c r="N181" s="198">
        <f t="shared" ca="1" si="181"/>
        <v>100.14671788712621</v>
      </c>
      <c r="O181" s="198">
        <f t="shared" ca="1" si="176"/>
        <v>101.01416233466425</v>
      </c>
      <c r="P181" s="198">
        <f t="shared" ca="1" si="177"/>
        <v>99.689116797993705</v>
      </c>
      <c r="Q181" s="198">
        <f t="shared" ca="1" si="178"/>
        <v>117.81762118390245</v>
      </c>
      <c r="R181" s="198">
        <f t="shared" ca="1" si="179"/>
        <v>114.08138559689203</v>
      </c>
      <c r="S181" s="198">
        <f t="shared" ca="1" si="180"/>
        <v>105.60821294712898</v>
      </c>
      <c r="T181" s="198">
        <f t="shared" si="180"/>
        <v>95.587354968845389</v>
      </c>
    </row>
    <row r="182" spans="1:23" x14ac:dyDescent="0.25">
      <c r="A182">
        <v>6</v>
      </c>
      <c r="F182">
        <f t="shared" ca="1" si="175"/>
        <v>105.94804949053665</v>
      </c>
      <c r="G182">
        <f t="shared" ca="1" si="168"/>
        <v>113.18620552084583</v>
      </c>
      <c r="H182">
        <f t="shared" ca="1" si="169"/>
        <v>114.74085567649347</v>
      </c>
      <c r="I182">
        <f t="shared" ca="1" si="170"/>
        <v>167.96836136638569</v>
      </c>
      <c r="J182">
        <f t="shared" ca="1" si="171"/>
        <v>213.43234928938753</v>
      </c>
      <c r="K182">
        <f t="shared" ca="1" si="172"/>
        <v>169.98751210507487</v>
      </c>
      <c r="L182" s="45">
        <v>91.435706526982955</v>
      </c>
      <c r="N182" s="198">
        <f t="shared" ca="1" si="181"/>
        <v>99.585119755877869</v>
      </c>
      <c r="O182" s="198">
        <f t="shared" ca="1" si="176"/>
        <v>100.14411695805946</v>
      </c>
      <c r="P182" s="198">
        <f t="shared" ca="1" si="177"/>
        <v>97.800467558370897</v>
      </c>
      <c r="Q182" s="198">
        <f t="shared" ca="1" si="178"/>
        <v>98.365637678539954</v>
      </c>
      <c r="R182" s="198">
        <f t="shared" ca="1" si="179"/>
        <v>110.79342827248038</v>
      </c>
      <c r="S182" s="198">
        <f t="shared" ca="1" si="180"/>
        <v>103.61571935356584</v>
      </c>
      <c r="T182" s="198">
        <f t="shared" si="180"/>
        <v>100.91293719825067</v>
      </c>
    </row>
    <row r="183" spans="1:23" x14ac:dyDescent="0.25">
      <c r="A183">
        <v>7</v>
      </c>
      <c r="F183">
        <f t="shared" ca="1" si="175"/>
        <v>104.63897195206685</v>
      </c>
      <c r="G183">
        <f t="shared" ca="1" si="168"/>
        <v>112.32863200936168</v>
      </c>
      <c r="H183">
        <f t="shared" ca="1" si="169"/>
        <v>112.75059533733213</v>
      </c>
      <c r="I183">
        <f t="shared" ca="1" si="170"/>
        <v>209.90517337506074</v>
      </c>
      <c r="J183">
        <f t="shared" ca="1" si="171"/>
        <v>264.10358888072977</v>
      </c>
      <c r="K183">
        <f t="shared" ca="1" si="172"/>
        <v>173.96377240216725</v>
      </c>
      <c r="L183" s="45">
        <v>86.882412861909742</v>
      </c>
      <c r="N183" s="198">
        <f t="shared" ca="1" si="181"/>
        <v>98.764415631279064</v>
      </c>
      <c r="O183" s="198">
        <f t="shared" ca="1" si="176"/>
        <v>99.24233389790048</v>
      </c>
      <c r="P183" s="198">
        <f t="shared" ca="1" si="177"/>
        <v>98.265430105582638</v>
      </c>
      <c r="Q183" s="198">
        <f t="shared" ca="1" si="178"/>
        <v>124.96709003262775</v>
      </c>
      <c r="R183" s="198">
        <f t="shared" ca="1" si="179"/>
        <v>123.74112441719807</v>
      </c>
      <c r="S183" s="198">
        <f t="shared" ca="1" si="180"/>
        <v>102.3391484749977</v>
      </c>
      <c r="T183" s="198">
        <f t="shared" si="180"/>
        <v>95.020223676262049</v>
      </c>
    </row>
    <row r="184" spans="1:23" x14ac:dyDescent="0.25">
      <c r="A184">
        <v>8</v>
      </c>
      <c r="F184">
        <f t="shared" ca="1" si="175"/>
        <v>101.79537089158424</v>
      </c>
      <c r="G184">
        <f t="shared" ca="1" si="168"/>
        <v>109.80996720158703</v>
      </c>
      <c r="H184">
        <f t="shared" ca="1" si="169"/>
        <v>108.77832705350072</v>
      </c>
      <c r="I184">
        <f t="shared" ca="1" si="170"/>
        <v>273.05323900087865</v>
      </c>
      <c r="J184">
        <f t="shared" ca="1" si="171"/>
        <v>369.14469745863312</v>
      </c>
      <c r="K184">
        <f t="shared" ca="1" si="172"/>
        <v>170.48876111656483</v>
      </c>
      <c r="L184" s="45">
        <v>82.922695299454816</v>
      </c>
      <c r="N184" s="198">
        <f t="shared" ca="1" si="181"/>
        <v>97.282464642537576</v>
      </c>
      <c r="O184" s="198">
        <f t="shared" ca="1" si="176"/>
        <v>97.75777131554068</v>
      </c>
      <c r="P184" s="198">
        <f t="shared" ca="1" si="177"/>
        <v>96.476942519064309</v>
      </c>
      <c r="Q184" s="198">
        <f t="shared" ca="1" si="178"/>
        <v>130.08409207379768</v>
      </c>
      <c r="R184" s="198">
        <f t="shared" ca="1" si="179"/>
        <v>139.77269261014862</v>
      </c>
      <c r="S184" s="198">
        <f t="shared" ca="1" si="180"/>
        <v>98.002451178416081</v>
      </c>
      <c r="T184" s="198">
        <f t="shared" si="180"/>
        <v>95.442440613673483</v>
      </c>
    </row>
    <row r="185" spans="1:23" x14ac:dyDescent="0.25">
      <c r="A185">
        <v>9</v>
      </c>
      <c r="F185">
        <f t="shared" ca="1" si="175"/>
        <v>97.817172107331274</v>
      </c>
      <c r="G185">
        <f t="shared" ca="1" si="168"/>
        <v>106.03217126701307</v>
      </c>
      <c r="H185">
        <f t="shared" ca="1" si="169"/>
        <v>104.1005119962692</v>
      </c>
      <c r="I185">
        <f t="shared" ca="1" si="170"/>
        <v>227.57648622354785</v>
      </c>
      <c r="J185">
        <f t="shared" ca="1" si="171"/>
        <v>615.77230687096142</v>
      </c>
      <c r="K185">
        <f t="shared" ca="1" si="172"/>
        <v>161.55371343650913</v>
      </c>
      <c r="L185" s="45">
        <v>79.8798293371689</v>
      </c>
      <c r="N185" s="198">
        <f t="shared" ca="1" si="181"/>
        <v>96.091964939653408</v>
      </c>
      <c r="O185" s="198">
        <f t="shared" ca="1" si="176"/>
        <v>96.559696691613837</v>
      </c>
      <c r="P185" s="198">
        <f t="shared" ca="1" si="177"/>
        <v>95.699681008211485</v>
      </c>
      <c r="Q185" s="198">
        <f t="shared" ca="1" si="178"/>
        <v>83.345096749727816</v>
      </c>
      <c r="R185" s="198">
        <f t="shared" ca="1" si="179"/>
        <v>166.81055182702869</v>
      </c>
      <c r="S185" s="198">
        <f t="shared" ca="1" si="180"/>
        <v>94.75915736524901</v>
      </c>
      <c r="T185" s="198">
        <f t="shared" si="180"/>
        <v>96.330478705139342</v>
      </c>
    </row>
    <row r="186" spans="1:23" x14ac:dyDescent="0.25">
      <c r="A186">
        <v>10</v>
      </c>
      <c r="F186">
        <f t="shared" ca="1" si="175"/>
        <v>91.208748020585688</v>
      </c>
      <c r="G186">
        <f t="shared" ca="1" si="168"/>
        <v>99.152397702773342</v>
      </c>
      <c r="H186">
        <f t="shared" ca="1" si="169"/>
        <v>95.480554085408627</v>
      </c>
      <c r="I186">
        <f t="shared" ca="1" si="170"/>
        <v>203.83215386444454</v>
      </c>
      <c r="J186">
        <f t="shared" ca="1" si="171"/>
        <v>1217.9740590671436</v>
      </c>
      <c r="K186">
        <f t="shared" ca="1" si="172"/>
        <v>148.29419333099071</v>
      </c>
      <c r="L186" s="45">
        <v>77.410832278704106</v>
      </c>
      <c r="N186" s="198">
        <f t="shared" ca="1" si="181"/>
        <v>93.244106382983148</v>
      </c>
      <c r="O186" s="198">
        <f t="shared" ca="1" si="176"/>
        <v>93.511616821544763</v>
      </c>
      <c r="P186" s="198">
        <f t="shared" ca="1" si="177"/>
        <v>91.719581637437571</v>
      </c>
      <c r="Q186" s="198">
        <f t="shared" ca="1" si="178"/>
        <v>89.566438627679972</v>
      </c>
      <c r="R186" s="198">
        <f t="shared" ca="1" si="179"/>
        <v>197.79617327324479</v>
      </c>
      <c r="S186" s="198">
        <f t="shared" ca="1" si="180"/>
        <v>91.792500572430711</v>
      </c>
      <c r="T186" s="198">
        <f t="shared" si="180"/>
        <v>96.909110749294072</v>
      </c>
    </row>
    <row r="187" spans="1:23" x14ac:dyDescent="0.25">
      <c r="A187">
        <v>11</v>
      </c>
      <c r="F187">
        <f t="shared" ca="1" si="175"/>
        <v>83.185402303734833</v>
      </c>
      <c r="G187">
        <f t="shared" ca="1" si="168"/>
        <v>89.693285545820984</v>
      </c>
      <c r="H187">
        <f t="shared" ca="1" si="169"/>
        <v>83.938833969356338</v>
      </c>
      <c r="I187">
        <f t="shared" ca="1" si="170"/>
        <v>158.41214291853586</v>
      </c>
      <c r="J187">
        <f t="shared" ca="1" si="171"/>
        <v>2645.3172734677232</v>
      </c>
      <c r="K187">
        <f t="shared" ca="1" si="172"/>
        <v>125.60346559724726</v>
      </c>
      <c r="L187" s="45">
        <v>75.463213805523367</v>
      </c>
      <c r="N187" s="198">
        <f t="shared" ca="1" si="181"/>
        <v>91.203315590912396</v>
      </c>
      <c r="O187" s="198">
        <f t="shared" ca="1" si="176"/>
        <v>90.46002681114409</v>
      </c>
      <c r="P187" s="198">
        <f t="shared" ca="1" si="177"/>
        <v>87.911967806839428</v>
      </c>
      <c r="Q187" s="198">
        <f t="shared" ca="1" si="178"/>
        <v>77.716954815620227</v>
      </c>
      <c r="R187" s="198">
        <f t="shared" ca="1" si="179"/>
        <v>217.18995193491997</v>
      </c>
      <c r="S187" s="198">
        <f t="shared" ca="1" si="180"/>
        <v>84.698842736817056</v>
      </c>
      <c r="T187" s="198">
        <f t="shared" si="180"/>
        <v>97.484049175225664</v>
      </c>
    </row>
    <row r="188" spans="1:23" x14ac:dyDescent="0.25">
      <c r="A188">
        <v>12</v>
      </c>
      <c r="F188">
        <f t="shared" ca="1" si="175"/>
        <v>73.189170208617199</v>
      </c>
      <c r="G188">
        <f t="shared" ca="1" si="168"/>
        <v>76.169181434652899</v>
      </c>
      <c r="H188">
        <f t="shared" ca="1" si="169"/>
        <v>70.206162755910071</v>
      </c>
      <c r="I188">
        <f t="shared" ca="1" si="170"/>
        <v>133.90327077544129</v>
      </c>
      <c r="J188">
        <f t="shared" ca="1" si="171"/>
        <v>4063.7096195838067</v>
      </c>
      <c r="K188">
        <f t="shared" ca="1" si="172"/>
        <v>98.840309647910857</v>
      </c>
      <c r="L188" s="45">
        <v>73.291243695362795</v>
      </c>
      <c r="N188" s="198">
        <f t="shared" ca="1" si="181"/>
        <v>87.983189576197049</v>
      </c>
      <c r="O188" s="198">
        <f t="shared" ca="1" si="176"/>
        <v>84.921832187472802</v>
      </c>
      <c r="P188" s="198">
        <f t="shared" ca="1" si="177"/>
        <v>83.639668834976106</v>
      </c>
      <c r="Q188" s="198">
        <f t="shared" ca="1" si="178"/>
        <v>84.528413231744253</v>
      </c>
      <c r="R188" s="198">
        <f t="shared" ca="1" si="179"/>
        <v>153.61898779940017</v>
      </c>
      <c r="S188" s="198">
        <f t="shared" ca="1" si="180"/>
        <v>78.692342745419481</v>
      </c>
      <c r="T188" s="198">
        <f t="shared" si="180"/>
        <v>97.121816047010711</v>
      </c>
    </row>
    <row r="189" spans="1:23" x14ac:dyDescent="0.25">
      <c r="A189">
        <v>13</v>
      </c>
      <c r="F189">
        <f t="shared" ca="1" si="175"/>
        <v>62.121577779185166</v>
      </c>
      <c r="G189">
        <f t="shared" ca="1" si="168"/>
        <v>62.788511481632611</v>
      </c>
      <c r="H189">
        <f t="shared" ca="1" si="169"/>
        <v>56.714932896546806</v>
      </c>
      <c r="I189">
        <f t="shared" ca="1" si="170"/>
        <v>140.48901153808887</v>
      </c>
      <c r="J189">
        <f t="shared" ca="1" si="171"/>
        <v>5402.3564285756647</v>
      </c>
      <c r="K189">
        <f t="shared" ca="1" si="172"/>
        <v>74.313196790868602</v>
      </c>
      <c r="L189" s="45">
        <v>66.679740354677278</v>
      </c>
      <c r="N189" s="198">
        <f t="shared" ca="1" si="181"/>
        <v>84.87810095689683</v>
      </c>
      <c r="O189" s="198">
        <f t="shared" ca="1" si="176"/>
        <v>82.432960810403557</v>
      </c>
      <c r="P189" s="198">
        <f t="shared" ca="1" si="177"/>
        <v>80.783410843476773</v>
      </c>
      <c r="Q189" s="198">
        <f t="shared" ca="1" si="178"/>
        <v>104.91828222306236</v>
      </c>
      <c r="R189" s="198">
        <f t="shared" ca="1" si="179"/>
        <v>132.94149765378558</v>
      </c>
      <c r="S189" s="198">
        <f t="shared" ca="1" si="180"/>
        <v>75.185111272503306</v>
      </c>
      <c r="T189" s="198">
        <f t="shared" si="180"/>
        <v>90.97913610503538</v>
      </c>
    </row>
    <row r="190" spans="1:23" x14ac:dyDescent="0.25">
      <c r="A190">
        <v>14</v>
      </c>
      <c r="F190">
        <f t="shared" ca="1" si="175"/>
        <v>50.753665598451725</v>
      </c>
      <c r="G190">
        <f t="shared" ca="1" si="168"/>
        <v>49.403854156016209</v>
      </c>
      <c r="H190">
        <f t="shared" ca="1" si="169"/>
        <v>44.326848978283422</v>
      </c>
      <c r="I190">
        <f t="shared" ca="1" si="170"/>
        <v>169.5615147557096</v>
      </c>
      <c r="J190">
        <f t="shared" ca="1" si="171"/>
        <v>5715.3123183234238</v>
      </c>
      <c r="K190">
        <f t="shared" ca="1" si="172"/>
        <v>53.287889947319393</v>
      </c>
      <c r="L190" s="45">
        <v>64.133899762258679</v>
      </c>
      <c r="N190" s="198">
        <f t="shared" ca="1" si="181"/>
        <v>81.700541764825488</v>
      </c>
      <c r="O190" s="198">
        <f t="shared" ref="O190:O226" ca="1" si="182">(G190-G189)/G189*100 + 100</f>
        <v>78.682951690084593</v>
      </c>
      <c r="P190" s="198">
        <f t="shared" ref="P190:P226" ca="1" si="183">(H190-H189)/H189*100 + 100</f>
        <v>78.157280127862663</v>
      </c>
      <c r="Q190" s="198">
        <f t="shared" ref="Q190:Q226" ca="1" si="184">(I190-I189)/I189*100 + 100</f>
        <v>120.69379156371863</v>
      </c>
      <c r="R190" s="198">
        <f t="shared" ref="R190:S226" ca="1" si="185">(J190-J189)/J189*100 + 100</f>
        <v>105.79295153671062</v>
      </c>
      <c r="S190" s="198">
        <f t="shared" ca="1" si="180"/>
        <v>71.707169451048642</v>
      </c>
      <c r="T190" s="198">
        <f t="shared" si="180"/>
        <v>96.181987843868356</v>
      </c>
    </row>
    <row r="191" spans="1:23" x14ac:dyDescent="0.25">
      <c r="A191">
        <v>15</v>
      </c>
      <c r="F191">
        <f t="shared" ca="1" si="175"/>
        <v>38.939050015936672</v>
      </c>
      <c r="G191">
        <f t="shared" ca="1" si="168"/>
        <v>36.924333822616596</v>
      </c>
      <c r="H191">
        <f t="shared" ca="1" si="169"/>
        <v>33.17115129125316</v>
      </c>
      <c r="I191">
        <f t="shared" ca="1" si="170"/>
        <v>117.58399701206054</v>
      </c>
      <c r="J191">
        <f t="shared" ca="1" si="171"/>
        <v>4752.8180305924116</v>
      </c>
      <c r="K191">
        <f t="shared" ca="1" si="172"/>
        <v>36.587311593196652</v>
      </c>
      <c r="L191" s="45">
        <v>58.571784206288683</v>
      </c>
      <c r="N191" s="198">
        <f t="shared" ca="1" si="181"/>
        <v>76.721650656744941</v>
      </c>
      <c r="O191" s="198">
        <f t="shared" ca="1" si="182"/>
        <v>74.739783875991577</v>
      </c>
      <c r="P191" s="198">
        <f t="shared" ca="1" si="183"/>
        <v>74.833091130624581</v>
      </c>
      <c r="Q191" s="198">
        <f t="shared" ca="1" si="184"/>
        <v>69.345922735749298</v>
      </c>
      <c r="R191" s="198">
        <f t="shared" ca="1" si="185"/>
        <v>83.159375479005178</v>
      </c>
      <c r="S191" s="198">
        <f t="shared" ca="1" si="180"/>
        <v>68.659711670638501</v>
      </c>
      <c r="T191" s="198">
        <f t="shared" si="180"/>
        <v>91.327339244005913</v>
      </c>
      <c r="U191" t="s">
        <v>55</v>
      </c>
    </row>
    <row r="192" spans="1:23" x14ac:dyDescent="0.25">
      <c r="A192">
        <v>16</v>
      </c>
      <c r="F192">
        <f t="shared" ref="F192:K201" ca="1" si="186">EXP(-($A$192-$U192))*F$191</f>
        <v>28.846757747842602</v>
      </c>
      <c r="G192">
        <f t="shared" ca="1" si="186"/>
        <v>27.354219282328579</v>
      </c>
      <c r="H192">
        <f t="shared" ca="1" si="186"/>
        <v>24.573793277550216</v>
      </c>
      <c r="I192">
        <f t="shared" ca="1" si="186"/>
        <v>87.108367447119051</v>
      </c>
      <c r="J192">
        <f t="shared" ca="1" si="186"/>
        <v>3520.9741966474544</v>
      </c>
      <c r="K192">
        <f t="shared" ca="1" si="186"/>
        <v>27.104547073999512</v>
      </c>
      <c r="L192" s="45">
        <v>57.182695902647176</v>
      </c>
      <c r="N192" s="198">
        <f t="shared" ca="1" si="181"/>
        <v>74.081822068171732</v>
      </c>
      <c r="O192" s="198">
        <f t="shared" ca="1" si="182"/>
        <v>74.081822068171732</v>
      </c>
      <c r="P192" s="198">
        <f t="shared" ca="1" si="183"/>
        <v>74.081822068171732</v>
      </c>
      <c r="Q192" s="198">
        <f t="shared" ca="1" si="184"/>
        <v>74.081822068171732</v>
      </c>
      <c r="R192" s="198">
        <f t="shared" ca="1" si="185"/>
        <v>74.081822068171732</v>
      </c>
      <c r="S192" s="198">
        <f t="shared" ca="1" si="180"/>
        <v>74.081822068171732</v>
      </c>
      <c r="T192" s="198">
        <f t="shared" si="180"/>
        <v>97.628400222965439</v>
      </c>
      <c r="U192">
        <v>15.7</v>
      </c>
      <c r="V192">
        <f>EXP(-(A192-15))</f>
        <v>0.36787944117144233</v>
      </c>
      <c r="W192">
        <f>V192/SUM($V$192:$V$226)</f>
        <v>0.63212055882855822</v>
      </c>
    </row>
    <row r="193" spans="1:23" x14ac:dyDescent="0.25">
      <c r="A193">
        <v>17</v>
      </c>
      <c r="F193">
        <f t="shared" ca="1" si="186"/>
        <v>21.370203747193298</v>
      </c>
      <c r="G193">
        <f t="shared" ca="1" si="186"/>
        <v>20.26450405687218</v>
      </c>
      <c r="H193">
        <f t="shared" ca="1" si="186"/>
        <v>18.204713811275099</v>
      </c>
      <c r="I193">
        <f t="shared" ca="1" si="186"/>
        <v>64.531465778663957</v>
      </c>
      <c r="J193">
        <f t="shared" ca="1" si="186"/>
        <v>2608.4018394266059</v>
      </c>
      <c r="K193">
        <f t="shared" ca="1" si="186"/>
        <v>20.079542335744165</v>
      </c>
      <c r="L193" s="45">
        <v>43.476309517427985</v>
      </c>
      <c r="N193" s="198">
        <f t="shared" ca="1" si="181"/>
        <v>74.081822068171732</v>
      </c>
      <c r="O193" s="198">
        <f t="shared" ca="1" si="182"/>
        <v>74.081822068171732</v>
      </c>
      <c r="P193" s="198">
        <f t="shared" ca="1" si="183"/>
        <v>74.081822068171732</v>
      </c>
      <c r="Q193" s="198">
        <f t="shared" ca="1" si="184"/>
        <v>74.081822068171732</v>
      </c>
      <c r="R193" s="198">
        <f t="shared" ca="1" si="185"/>
        <v>74.081822068171718</v>
      </c>
      <c r="S193" s="198">
        <f t="shared" ca="1" si="180"/>
        <v>74.081822068171732</v>
      </c>
      <c r="T193" s="198">
        <f t="shared" si="180"/>
        <v>76.030534816766703</v>
      </c>
      <c r="U193">
        <f>U192-0.3</f>
        <v>15.399999999999999</v>
      </c>
      <c r="V193">
        <f t="shared" ref="V193:V226" si="187">EXP(-(A193-15))</f>
        <v>0.1353352832366127</v>
      </c>
      <c r="W193">
        <f t="shared" ref="W193:W226" si="188">V193/SUM($V$192:$V$226)</f>
        <v>0.23254415793482985</v>
      </c>
    </row>
    <row r="194" spans="1:23" x14ac:dyDescent="0.25">
      <c r="A194">
        <v>18</v>
      </c>
      <c r="F194">
        <f t="shared" ca="1" si="186"/>
        <v>15.831436315601509</v>
      </c>
      <c r="G194">
        <f t="shared" ca="1" si="186"/>
        <v>15.012313838409492</v>
      </c>
      <c r="H194">
        <f t="shared" ca="1" si="186"/>
        <v>13.486383693688703</v>
      </c>
      <c r="I194">
        <f t="shared" ca="1" si="186"/>
        <v>47.806085656132971</v>
      </c>
      <c r="J194">
        <f t="shared" ca="1" si="186"/>
        <v>1932.3516095069369</v>
      </c>
      <c r="K194">
        <f t="shared" ca="1" si="186"/>
        <v>14.875290825269207</v>
      </c>
      <c r="L194" s="45">
        <v>41.274159714086935</v>
      </c>
      <c r="N194" s="198">
        <f t="shared" ca="1" si="181"/>
        <v>74.081822068171746</v>
      </c>
      <c r="O194" s="198">
        <f t="shared" ca="1" si="182"/>
        <v>74.081822068171732</v>
      </c>
      <c r="P194" s="198">
        <f t="shared" ca="1" si="183"/>
        <v>74.081822068171732</v>
      </c>
      <c r="Q194" s="198">
        <f t="shared" ca="1" si="184"/>
        <v>74.081822068171746</v>
      </c>
      <c r="R194" s="198">
        <f t="shared" ca="1" si="185"/>
        <v>74.081822068171746</v>
      </c>
      <c r="S194" s="198">
        <f t="shared" ca="1" si="185"/>
        <v>74.081822068171732</v>
      </c>
      <c r="T194" s="198">
        <f t="shared" ref="S194:T226" si="189">(L194-L193)/L193*100 + 100</f>
        <v>94.934828121834272</v>
      </c>
      <c r="U194">
        <f t="shared" ref="U194:U226" si="190">U193-0.3</f>
        <v>15.099999999999998</v>
      </c>
      <c r="V194">
        <f t="shared" si="187"/>
        <v>4.9787068367863944E-2</v>
      </c>
      <c r="W194">
        <f t="shared" si="188"/>
        <v>8.5548214868748834E-2</v>
      </c>
    </row>
    <row r="195" spans="1:23" x14ac:dyDescent="0.25">
      <c r="A195">
        <v>19</v>
      </c>
      <c r="F195">
        <f t="shared" ca="1" si="186"/>
        <v>11.728216482159834</v>
      </c>
      <c r="G195">
        <f t="shared" ca="1" si="186"/>
        <v>11.121395626086043</v>
      </c>
      <c r="H195">
        <f t="shared" ca="1" si="186"/>
        <v>9.9909587713893924</v>
      </c>
      <c r="I195">
        <f t="shared" ca="1" si="186"/>
        <v>35.415619313534201</v>
      </c>
      <c r="J195">
        <f t="shared" ca="1" si="186"/>
        <v>1431.5212810863818</v>
      </c>
      <c r="K195">
        <f t="shared" ca="1" si="186"/>
        <v>11.019886481299009</v>
      </c>
      <c r="L195" s="45">
        <v>40.009682595636676</v>
      </c>
      <c r="N195" s="198">
        <f t="shared" ca="1" si="181"/>
        <v>74.081822068171732</v>
      </c>
      <c r="O195" s="198">
        <f t="shared" ca="1" si="182"/>
        <v>74.081822068171746</v>
      </c>
      <c r="P195" s="198">
        <f t="shared" ca="1" si="183"/>
        <v>74.081822068171732</v>
      </c>
      <c r="Q195" s="198">
        <f t="shared" ca="1" si="184"/>
        <v>74.081822068171746</v>
      </c>
      <c r="R195" s="198">
        <f t="shared" ca="1" si="185"/>
        <v>74.081822068171732</v>
      </c>
      <c r="S195" s="198">
        <f t="shared" ca="1" si="185"/>
        <v>74.081822068171732</v>
      </c>
      <c r="T195" s="198">
        <f t="shared" si="189"/>
        <v>96.936395247754277</v>
      </c>
      <c r="U195">
        <f t="shared" si="190"/>
        <v>14.799999999999997</v>
      </c>
      <c r="V195">
        <f t="shared" si="187"/>
        <v>1.8315638888734179E-2</v>
      </c>
      <c r="W195">
        <f t="shared" si="188"/>
        <v>3.1471429479129787E-2</v>
      </c>
    </row>
    <row r="196" spans="1:23" x14ac:dyDescent="0.25">
      <c r="A196">
        <v>20</v>
      </c>
      <c r="F196">
        <f t="shared" ca="1" si="186"/>
        <v>8.6884764660836389</v>
      </c>
      <c r="G196">
        <f t="shared" ca="1" si="186"/>
        <v>8.2389325192144955</v>
      </c>
      <c r="H196">
        <f t="shared" ca="1" si="186"/>
        <v>7.4014842999250865</v>
      </c>
      <c r="I196">
        <f t="shared" ca="1" si="186"/>
        <v>26.236536084193471</v>
      </c>
      <c r="J196">
        <f t="shared" ca="1" si="186"/>
        <v>1060.4970483224258</v>
      </c>
      <c r="K196">
        <f t="shared" ca="1" si="186"/>
        <v>8.1637326951904434</v>
      </c>
      <c r="L196" s="45">
        <v>33.01743712177035</v>
      </c>
      <c r="N196" s="198">
        <f t="shared" ca="1" si="181"/>
        <v>74.081822068171732</v>
      </c>
      <c r="O196" s="198">
        <f t="shared" ca="1" si="182"/>
        <v>74.081822068171732</v>
      </c>
      <c r="P196" s="198">
        <f t="shared" ca="1" si="183"/>
        <v>74.081822068171732</v>
      </c>
      <c r="Q196" s="198">
        <f t="shared" ca="1" si="184"/>
        <v>74.081822068171732</v>
      </c>
      <c r="R196" s="198">
        <f t="shared" ca="1" si="185"/>
        <v>74.081822068171732</v>
      </c>
      <c r="S196" s="198">
        <f t="shared" ca="1" si="185"/>
        <v>74.081822068171732</v>
      </c>
      <c r="T196" s="198">
        <f t="shared" si="189"/>
        <v>82.523616734143062</v>
      </c>
      <c r="U196">
        <f t="shared" si="190"/>
        <v>14.499999999999996</v>
      </c>
      <c r="V196">
        <f t="shared" si="187"/>
        <v>6.737946999085467E-3</v>
      </c>
      <c r="W196">
        <f t="shared" si="188"/>
        <v>1.1577691889648724E-2</v>
      </c>
    </row>
    <row r="197" spans="1:23" x14ac:dyDescent="0.25">
      <c r="A197">
        <v>21</v>
      </c>
      <c r="F197">
        <f t="shared" ca="1" si="186"/>
        <v>6.4365816760390562</v>
      </c>
      <c r="G197">
        <f t="shared" ca="1" si="186"/>
        <v>6.1035513292012222</v>
      </c>
      <c r="H197">
        <f t="shared" ca="1" si="186"/>
        <v>5.483154429474169</v>
      </c>
      <c r="I197">
        <f t="shared" ca="1" si="186"/>
        <v>19.436503978743879</v>
      </c>
      <c r="J197">
        <f t="shared" ca="1" si="186"/>
        <v>785.63553637643281</v>
      </c>
      <c r="K197">
        <f t="shared" ca="1" si="186"/>
        <v>6.0478419293721455</v>
      </c>
      <c r="L197" s="45">
        <v>33.669462140561613</v>
      </c>
      <c r="N197" s="198">
        <f t="shared" ca="1" si="181"/>
        <v>74.081822068171732</v>
      </c>
      <c r="O197" s="198">
        <f t="shared" ca="1" si="182"/>
        <v>74.081822068171746</v>
      </c>
      <c r="P197" s="198">
        <f t="shared" ca="1" si="183"/>
        <v>74.081822068171732</v>
      </c>
      <c r="Q197" s="198">
        <f t="shared" ca="1" si="184"/>
        <v>74.081822068171732</v>
      </c>
      <c r="R197" s="198">
        <f t="shared" ca="1" si="185"/>
        <v>74.081822068171746</v>
      </c>
      <c r="S197" s="198">
        <f t="shared" ca="1" si="185"/>
        <v>74.081822068171732</v>
      </c>
      <c r="T197" s="198">
        <f t="shared" si="189"/>
        <v>101.97478991596638</v>
      </c>
      <c r="U197">
        <f t="shared" si="190"/>
        <v>14.199999999999996</v>
      </c>
      <c r="V197">
        <f t="shared" si="187"/>
        <v>2.4787521766663585E-3</v>
      </c>
      <c r="W197">
        <f t="shared" si="188"/>
        <v>4.2591948224191128E-3</v>
      </c>
    </row>
    <row r="198" spans="1:23" x14ac:dyDescent="0.25">
      <c r="A198">
        <v>22</v>
      </c>
      <c r="F198">
        <f t="shared" ca="1" si="186"/>
        <v>4.7683369845157992</v>
      </c>
      <c r="G198">
        <f t="shared" ca="1" si="186"/>
        <v>4.52162203553838</v>
      </c>
      <c r="H198">
        <f t="shared" ca="1" si="186"/>
        <v>4.0620207081661306</v>
      </c>
      <c r="I198">
        <f t="shared" ca="1" si="186"/>
        <v>14.398916293806158</v>
      </c>
      <c r="J198">
        <f t="shared" ca="1" si="186"/>
        <v>582.0131201627155</v>
      </c>
      <c r="K198">
        <f t="shared" ca="1" si="186"/>
        <v>4.4803514970817568</v>
      </c>
      <c r="L198" s="45">
        <v>38.385018124117344</v>
      </c>
      <c r="N198" s="198">
        <f t="shared" ca="1" si="181"/>
        <v>74.081822068171732</v>
      </c>
      <c r="O198" s="198">
        <f t="shared" ca="1" si="182"/>
        <v>74.081822068171732</v>
      </c>
      <c r="P198" s="198">
        <f t="shared" ca="1" si="183"/>
        <v>74.081822068171732</v>
      </c>
      <c r="Q198" s="198">
        <f t="shared" ca="1" si="184"/>
        <v>74.081822068171718</v>
      </c>
      <c r="R198" s="198">
        <f t="shared" ca="1" si="185"/>
        <v>74.081822068171732</v>
      </c>
      <c r="S198" s="198">
        <f t="shared" ca="1" si="185"/>
        <v>74.081822068171732</v>
      </c>
      <c r="T198" s="198">
        <f t="shared" si="189"/>
        <v>114.005439005439</v>
      </c>
      <c r="U198">
        <f t="shared" si="190"/>
        <v>13.899999999999995</v>
      </c>
      <c r="V198">
        <f t="shared" si="187"/>
        <v>9.1188196555451624E-4</v>
      </c>
      <c r="W198">
        <f t="shared" si="188"/>
        <v>1.5668702111118437E-3</v>
      </c>
    </row>
    <row r="199" spans="1:23" x14ac:dyDescent="0.25">
      <c r="A199">
        <v>23</v>
      </c>
      <c r="F199">
        <f t="shared" ca="1" si="186"/>
        <v>3.5324709204798199</v>
      </c>
      <c r="G199">
        <f t="shared" ca="1" si="186"/>
        <v>3.3496999909627876</v>
      </c>
      <c r="H199">
        <f t="shared" ca="1" si="186"/>
        <v>3.0092189533959224</v>
      </c>
      <c r="I199">
        <f t="shared" ca="1" si="186"/>
        <v>10.666979548522466</v>
      </c>
      <c r="J199">
        <f t="shared" ca="1" si="186"/>
        <v>431.16592409235744</v>
      </c>
      <c r="K199">
        <f t="shared" ca="1" si="186"/>
        <v>3.3191260240967755</v>
      </c>
      <c r="L199" s="45">
        <v>38.779669284484349</v>
      </c>
      <c r="N199" s="198">
        <f t="shared" ca="1" si="181"/>
        <v>74.081822068171732</v>
      </c>
      <c r="O199" s="198">
        <f t="shared" ca="1" si="182"/>
        <v>74.081822068171732</v>
      </c>
      <c r="P199" s="198">
        <f t="shared" ca="1" si="183"/>
        <v>74.081822068171732</v>
      </c>
      <c r="Q199" s="198">
        <f t="shared" ca="1" si="184"/>
        <v>74.081822068171732</v>
      </c>
      <c r="R199" s="198">
        <f t="shared" ca="1" si="185"/>
        <v>74.081822068171732</v>
      </c>
      <c r="S199" s="198">
        <f t="shared" ca="1" si="185"/>
        <v>74.081822068171732</v>
      </c>
      <c r="T199" s="198">
        <f t="shared" si="189"/>
        <v>101.02813852813853</v>
      </c>
      <c r="U199">
        <f t="shared" si="190"/>
        <v>13.599999999999994</v>
      </c>
      <c r="V199">
        <f t="shared" si="187"/>
        <v>3.3546262790251185E-4</v>
      </c>
      <c r="W199">
        <f t="shared" si="188"/>
        <v>5.7641933765200488E-4</v>
      </c>
    </row>
    <row r="200" spans="1:23" x14ac:dyDescent="0.25">
      <c r="A200">
        <v>24</v>
      </c>
      <c r="F200">
        <f t="shared" ca="1" si="186"/>
        <v>2.6169188219197688</v>
      </c>
      <c r="G200">
        <f t="shared" ca="1" si="186"/>
        <v>2.4815187871226172</v>
      </c>
      <c r="H200">
        <f t="shared" ca="1" si="186"/>
        <v>2.2292842306964671</v>
      </c>
      <c r="I200">
        <f t="shared" ca="1" si="186"/>
        <v>7.9022928091846829</v>
      </c>
      <c r="J200">
        <f t="shared" ca="1" si="186"/>
        <v>319.41557270468866</v>
      </c>
      <c r="K200">
        <f t="shared" ca="1" si="186"/>
        <v>2.4588690353897564</v>
      </c>
      <c r="L200" s="45">
        <v>38.779669284484349</v>
      </c>
      <c r="N200" s="198">
        <f t="shared" ca="1" si="181"/>
        <v>74.081822068171746</v>
      </c>
      <c r="O200" s="198">
        <f t="shared" ca="1" si="182"/>
        <v>74.081822068171746</v>
      </c>
      <c r="P200" s="198">
        <f t="shared" ca="1" si="183"/>
        <v>74.081822068171732</v>
      </c>
      <c r="Q200" s="198">
        <f t="shared" ca="1" si="184"/>
        <v>74.081822068171746</v>
      </c>
      <c r="R200" s="198">
        <f t="shared" ca="1" si="185"/>
        <v>74.081822068171732</v>
      </c>
      <c r="S200" s="198">
        <f t="shared" ca="1" si="185"/>
        <v>74.081822068171746</v>
      </c>
      <c r="T200" s="198">
        <f t="shared" si="189"/>
        <v>100</v>
      </c>
      <c r="U200">
        <f t="shared" si="190"/>
        <v>13.299999999999994</v>
      </c>
      <c r="V200">
        <f t="shared" si="187"/>
        <v>1.2340980408667956E-4</v>
      </c>
      <c r="W200">
        <f t="shared" si="188"/>
        <v>2.1205282381583251E-4</v>
      </c>
    </row>
    <row r="201" spans="1:23" x14ac:dyDescent="0.25">
      <c r="A201">
        <v>25</v>
      </c>
      <c r="F201">
        <f t="shared" ca="1" si="186"/>
        <v>1.9386611453230989</v>
      </c>
      <c r="G201">
        <f t="shared" ca="1" si="186"/>
        <v>1.8383543324644305</v>
      </c>
      <c r="H201">
        <f t="shared" ca="1" si="186"/>
        <v>1.6514943771783677</v>
      </c>
      <c r="I201">
        <f t="shared" ca="1" si="186"/>
        <v>5.8541624982061258</v>
      </c>
      <c r="J201">
        <f t="shared" ca="1" si="186"/>
        <v>236.62887622911919</v>
      </c>
      <c r="K201">
        <f t="shared" ca="1" si="186"/>
        <v>1.8215749836868098</v>
      </c>
      <c r="L201" s="45">
        <v>25.853112856322902</v>
      </c>
      <c r="N201" s="198">
        <f t="shared" ca="1" si="181"/>
        <v>74.081822068171732</v>
      </c>
      <c r="O201" s="198">
        <f t="shared" ca="1" si="182"/>
        <v>74.081822068171732</v>
      </c>
      <c r="P201" s="198">
        <f t="shared" ca="1" si="183"/>
        <v>74.081822068171732</v>
      </c>
      <c r="Q201" s="198">
        <f t="shared" ca="1" si="184"/>
        <v>74.081822068171732</v>
      </c>
      <c r="R201" s="198">
        <f t="shared" ca="1" si="185"/>
        <v>74.081822068171732</v>
      </c>
      <c r="S201" s="198">
        <f t="shared" ca="1" si="185"/>
        <v>74.081822068171732</v>
      </c>
      <c r="T201" s="198">
        <f t="shared" si="189"/>
        <v>66.666666666666671</v>
      </c>
      <c r="U201">
        <f t="shared" si="190"/>
        <v>12.999999999999993</v>
      </c>
      <c r="V201">
        <f t="shared" si="187"/>
        <v>4.5399929762484854E-5</v>
      </c>
      <c r="W201">
        <f t="shared" si="188"/>
        <v>7.8009874324194768E-5</v>
      </c>
    </row>
    <row r="202" spans="1:23" x14ac:dyDescent="0.25">
      <c r="A202">
        <v>26</v>
      </c>
      <c r="F202">
        <f t="shared" ref="F202:K211" ca="1" si="191">EXP(-($A$192-$U202))*F$191</f>
        <v>1.4361955001830384</v>
      </c>
      <c r="G202">
        <f t="shared" ca="1" si="191"/>
        <v>1.3618863855588255</v>
      </c>
      <c r="H202">
        <f t="shared" ca="1" si="191"/>
        <v>1.2234571259671392</v>
      </c>
      <c r="I202">
        <f t="shared" ca="1" si="191"/>
        <v>4.3368702455026993</v>
      </c>
      <c r="J202">
        <f t="shared" ca="1" si="191"/>
        <v>175.29898304997039</v>
      </c>
      <c r="K202">
        <f t="shared" ca="1" si="191"/>
        <v>1.3494559382531908</v>
      </c>
      <c r="L202" s="45">
        <v>0</v>
      </c>
      <c r="N202" s="198">
        <f t="shared" ca="1" si="181"/>
        <v>74.081822068171732</v>
      </c>
      <c r="O202" s="198">
        <f t="shared" ca="1" si="182"/>
        <v>74.081822068171732</v>
      </c>
      <c r="P202" s="198">
        <f t="shared" ca="1" si="183"/>
        <v>74.081822068171732</v>
      </c>
      <c r="Q202" s="198">
        <f t="shared" ca="1" si="184"/>
        <v>74.081822068171732</v>
      </c>
      <c r="R202" s="198">
        <f t="shared" ca="1" si="185"/>
        <v>74.081822068171732</v>
      </c>
      <c r="S202" s="198">
        <f t="shared" ca="1" si="185"/>
        <v>74.081822068171732</v>
      </c>
      <c r="T202" s="198">
        <f t="shared" si="189"/>
        <v>0</v>
      </c>
      <c r="U202">
        <f t="shared" si="190"/>
        <v>12.699999999999992</v>
      </c>
      <c r="V202">
        <f t="shared" si="187"/>
        <v>1.6701700790245659E-5</v>
      </c>
      <c r="W202">
        <f t="shared" si="188"/>
        <v>2.8698228972239219E-5</v>
      </c>
    </row>
    <row r="203" spans="1:23" x14ac:dyDescent="0.25">
      <c r="A203">
        <v>27</v>
      </c>
      <c r="F203">
        <f t="shared" ca="1" si="191"/>
        <v>1.0639597949966875</v>
      </c>
      <c r="G203">
        <f t="shared" ca="1" si="191"/>
        <v>1.0089102489203443</v>
      </c>
      <c r="H203">
        <f t="shared" ca="1" si="191"/>
        <v>0.90635933113934386</v>
      </c>
      <c r="I203">
        <f t="shared" ca="1" si="191"/>
        <v>3.2128324986007923</v>
      </c>
      <c r="J203">
        <f t="shared" ca="1" si="191"/>
        <v>129.86468071039357</v>
      </c>
      <c r="K203">
        <f t="shared" ca="1" si="191"/>
        <v>0.99970154706510617</v>
      </c>
      <c r="L203" s="45">
        <v>0</v>
      </c>
      <c r="N203" s="198">
        <f t="shared" ca="1" si="181"/>
        <v>74.081822068171732</v>
      </c>
      <c r="O203" s="198">
        <f t="shared" ca="1" si="182"/>
        <v>74.081822068171732</v>
      </c>
      <c r="P203" s="198">
        <f t="shared" ca="1" si="183"/>
        <v>74.081822068171746</v>
      </c>
      <c r="Q203" s="198">
        <f t="shared" ca="1" si="184"/>
        <v>74.081822068171732</v>
      </c>
      <c r="R203" s="198">
        <f t="shared" ca="1" si="185"/>
        <v>74.081822068171718</v>
      </c>
      <c r="S203" s="198">
        <f t="shared" ca="1" si="185"/>
        <v>74.081822068171732</v>
      </c>
      <c r="T203" s="198"/>
      <c r="U203">
        <f t="shared" si="190"/>
        <v>12.399999999999991</v>
      </c>
      <c r="V203">
        <f t="shared" si="187"/>
        <v>6.1442123533282098E-6</v>
      </c>
      <c r="W203">
        <f t="shared" si="188"/>
        <v>1.0557488436917459E-5</v>
      </c>
    </row>
    <row r="204" spans="1:23" x14ac:dyDescent="0.25">
      <c r="A204">
        <v>28</v>
      </c>
      <c r="F204">
        <f t="shared" ca="1" si="191"/>
        <v>0.78820080220633071</v>
      </c>
      <c r="G204">
        <f t="shared" ca="1" si="191"/>
        <v>0.74741909543271801</v>
      </c>
      <c r="H204">
        <f t="shared" ca="1" si="191"/>
        <v>0.67144750699292011</v>
      </c>
      <c r="I204">
        <f t="shared" ca="1" si="191"/>
        <v>2.380124854961835</v>
      </c>
      <c r="J204">
        <f t="shared" ca="1" si="191"/>
        <v>96.206121693273118</v>
      </c>
      <c r="K204">
        <f t="shared" ca="1" si="191"/>
        <v>0.74059712130953204</v>
      </c>
      <c r="L204" s="45">
        <v>0</v>
      </c>
      <c r="N204" s="198">
        <f t="shared" ca="1" si="181"/>
        <v>74.081822068171732</v>
      </c>
      <c r="O204" s="198">
        <f t="shared" ca="1" si="182"/>
        <v>74.081822068171732</v>
      </c>
      <c r="P204" s="198">
        <f t="shared" ca="1" si="183"/>
        <v>74.081822068171732</v>
      </c>
      <c r="Q204" s="198">
        <f t="shared" ca="1" si="184"/>
        <v>74.081822068171732</v>
      </c>
      <c r="R204" s="198">
        <f t="shared" ca="1" si="185"/>
        <v>74.081822068171746</v>
      </c>
      <c r="S204" s="198">
        <f t="shared" ca="1" si="185"/>
        <v>74.081822068171732</v>
      </c>
      <c r="T204" s="198"/>
      <c r="U204">
        <f t="shared" si="190"/>
        <v>12.099999999999991</v>
      </c>
      <c r="V204">
        <f t="shared" si="187"/>
        <v>2.2603294069810542E-6</v>
      </c>
      <c r="W204">
        <f t="shared" si="188"/>
        <v>3.883882946347159E-6</v>
      </c>
    </row>
    <row r="205" spans="1:23" x14ac:dyDescent="0.25">
      <c r="A205">
        <v>29</v>
      </c>
      <c r="F205">
        <f t="shared" ca="1" si="191"/>
        <v>0.58391351583039619</v>
      </c>
      <c r="G205">
        <f t="shared" ca="1" si="191"/>
        <v>0.55370168438200495</v>
      </c>
      <c r="H205">
        <f t="shared" ca="1" si="191"/>
        <v>0.49742054741167008</v>
      </c>
      <c r="I205">
        <f t="shared" ca="1" si="191"/>
        <v>1.7632398600531574</v>
      </c>
      <c r="J205">
        <f t="shared" ca="1" si="191"/>
        <v>71.271247891499357</v>
      </c>
      <c r="K205">
        <f t="shared" ca="1" si="191"/>
        <v>0.54864784165052949</v>
      </c>
      <c r="L205" s="45">
        <v>0</v>
      </c>
      <c r="N205" s="198">
        <f t="shared" ca="1" si="181"/>
        <v>74.081822068171732</v>
      </c>
      <c r="O205" s="198">
        <f t="shared" ca="1" si="182"/>
        <v>74.081822068171746</v>
      </c>
      <c r="P205" s="198">
        <f t="shared" ca="1" si="183"/>
        <v>74.081822068171732</v>
      </c>
      <c r="Q205" s="198">
        <f t="shared" ca="1" si="184"/>
        <v>74.081822068171746</v>
      </c>
      <c r="R205" s="198">
        <f t="shared" ca="1" si="185"/>
        <v>74.081822068171732</v>
      </c>
      <c r="S205" s="198">
        <f t="shared" ca="1" si="185"/>
        <v>74.081822068171732</v>
      </c>
      <c r="T205" s="198"/>
      <c r="U205">
        <f t="shared" si="190"/>
        <v>11.79999999999999</v>
      </c>
      <c r="V205">
        <f t="shared" si="187"/>
        <v>8.3152871910356788E-7</v>
      </c>
      <c r="W205">
        <f t="shared" si="188"/>
        <v>1.4288006878774876E-6</v>
      </c>
    </row>
    <row r="206" spans="1:23" x14ac:dyDescent="0.25">
      <c r="A206">
        <v>30</v>
      </c>
      <c r="F206">
        <f t="shared" ca="1" si="191"/>
        <v>0.43257377182947992</v>
      </c>
      <c r="G206">
        <f t="shared" ca="1" si="191"/>
        <v>0.41019229661234669</v>
      </c>
      <c r="H206">
        <f t="shared" ca="1" si="191"/>
        <v>0.36849820486403922</v>
      </c>
      <c r="I206">
        <f t="shared" ca="1" si="191"/>
        <v>1.3062402157596602</v>
      </c>
      <c r="J206">
        <f t="shared" ca="1" si="191"/>
        <v>52.799039048746153</v>
      </c>
      <c r="K206">
        <f t="shared" ca="1" si="191"/>
        <v>0.40644831783240987</v>
      </c>
      <c r="L206" s="45">
        <v>0</v>
      </c>
      <c r="N206" s="198">
        <f t="shared" ca="1" si="181"/>
        <v>74.081822068171732</v>
      </c>
      <c r="O206" s="198">
        <f t="shared" ca="1" si="182"/>
        <v>74.081822068171718</v>
      </c>
      <c r="P206" s="198">
        <f t="shared" ca="1" si="183"/>
        <v>74.081822068171732</v>
      </c>
      <c r="Q206" s="198">
        <f t="shared" ca="1" si="184"/>
        <v>74.081822068171732</v>
      </c>
      <c r="R206" s="198">
        <f t="shared" ca="1" si="185"/>
        <v>74.081822068171732</v>
      </c>
      <c r="S206" s="198">
        <f t="shared" ca="1" si="185"/>
        <v>74.081822068171732</v>
      </c>
      <c r="T206" s="198"/>
      <c r="U206">
        <f t="shared" si="190"/>
        <v>11.499999999999989</v>
      </c>
      <c r="V206">
        <f t="shared" si="187"/>
        <v>3.0590232050182579E-7</v>
      </c>
      <c r="W206">
        <f t="shared" si="188"/>
        <v>5.2562639860174251E-7</v>
      </c>
    </row>
    <row r="207" spans="1:23" x14ac:dyDescent="0.25">
      <c r="A207">
        <v>31</v>
      </c>
      <c r="F207">
        <f t="shared" ca="1" si="191"/>
        <v>0.32045853196029445</v>
      </c>
      <c r="G207">
        <f t="shared" ca="1" si="191"/>
        <v>0.30387792731370589</v>
      </c>
      <c r="H207">
        <f t="shared" ca="1" si="191"/>
        <v>0.27299018445178447</v>
      </c>
      <c r="I207">
        <f t="shared" ca="1" si="191"/>
        <v>0.96768655242197399</v>
      </c>
      <c r="J207">
        <f t="shared" ca="1" si="191"/>
        <v>39.114490161796638</v>
      </c>
      <c r="K207">
        <f t="shared" ca="1" si="191"/>
        <v>0.30110431961568301</v>
      </c>
      <c r="L207" s="45">
        <v>0</v>
      </c>
      <c r="N207" s="198">
        <f t="shared" ref="N207:N226" ca="1" si="192">(F207-F206)/F206*100 + 100</f>
        <v>74.081822068171718</v>
      </c>
      <c r="O207" s="198">
        <f t="shared" ca="1" si="182"/>
        <v>74.081822068171732</v>
      </c>
      <c r="P207" s="198">
        <f t="shared" ca="1" si="183"/>
        <v>74.081822068171732</v>
      </c>
      <c r="Q207" s="198">
        <f t="shared" ca="1" si="184"/>
        <v>74.081822068171732</v>
      </c>
      <c r="R207" s="198">
        <f t="shared" ca="1" si="185"/>
        <v>74.081822068171732</v>
      </c>
      <c r="S207" s="198">
        <f t="shared" ca="1" si="185"/>
        <v>74.081822068171732</v>
      </c>
      <c r="T207" s="198"/>
      <c r="U207">
        <f t="shared" si="190"/>
        <v>11.199999999999989</v>
      </c>
      <c r="V207">
        <f t="shared" si="187"/>
        <v>1.1253517471925912E-7</v>
      </c>
      <c r="W207">
        <f t="shared" si="188"/>
        <v>1.9336714578256684E-7</v>
      </c>
    </row>
    <row r="208" spans="1:23" x14ac:dyDescent="0.25">
      <c r="A208">
        <v>32</v>
      </c>
      <c r="F208">
        <f t="shared" ca="1" si="191"/>
        <v>0.23740151944910062</v>
      </c>
      <c r="G208">
        <f t="shared" ca="1" si="191"/>
        <v>0.22511830541698785</v>
      </c>
      <c r="H208">
        <f t="shared" ca="1" si="191"/>
        <v>0.20223610270914483</v>
      </c>
      <c r="I208">
        <f t="shared" ca="1" si="191"/>
        <v>0.71687982994287225</v>
      </c>
      <c r="J208">
        <f t="shared" ca="1" si="191"/>
        <v>28.976727004534723</v>
      </c>
      <c r="K208">
        <f t="shared" ca="1" si="191"/>
        <v>0.22306356629726942</v>
      </c>
      <c r="L208" s="45">
        <v>0</v>
      </c>
      <c r="N208" s="198">
        <f t="shared" ca="1" si="192"/>
        <v>74.081822068171746</v>
      </c>
      <c r="O208" s="198">
        <f t="shared" ca="1" si="182"/>
        <v>74.081822068171746</v>
      </c>
      <c r="P208" s="198">
        <f t="shared" ca="1" si="183"/>
        <v>74.081822068171746</v>
      </c>
      <c r="Q208" s="198">
        <f t="shared" ca="1" si="184"/>
        <v>74.081822068171746</v>
      </c>
      <c r="R208" s="198">
        <f t="shared" ca="1" si="185"/>
        <v>74.081822068171732</v>
      </c>
      <c r="S208" s="198">
        <f t="shared" ca="1" si="185"/>
        <v>74.081822068171732</v>
      </c>
      <c r="T208" s="198"/>
      <c r="U208">
        <f t="shared" si="190"/>
        <v>10.899999999999988</v>
      </c>
      <c r="V208">
        <f t="shared" si="187"/>
        <v>4.1399377187851668E-8</v>
      </c>
      <c r="W208">
        <f t="shared" si="188"/>
        <v>7.1135797531407521E-8</v>
      </c>
    </row>
    <row r="209" spans="1:23" x14ac:dyDescent="0.25">
      <c r="A209">
        <v>33</v>
      </c>
      <c r="F209">
        <f t="shared" ca="1" si="191"/>
        <v>0.17587137122541885</v>
      </c>
      <c r="G209">
        <f t="shared" ca="1" si="191"/>
        <v>0.16677174246189636</v>
      </c>
      <c r="H209">
        <f t="shared" ca="1" si="191"/>
        <v>0.1498201897665937</v>
      </c>
      <c r="I209">
        <f t="shared" ca="1" si="191"/>
        <v>0.53107764006089075</v>
      </c>
      <c r="J209">
        <f t="shared" ca="1" si="191"/>
        <v>21.466487340679286</v>
      </c>
      <c r="K209">
        <f t="shared" ca="1" si="191"/>
        <v>0.16524955428326144</v>
      </c>
      <c r="L209" s="45">
        <v>0</v>
      </c>
      <c r="N209" s="198">
        <f t="shared" ca="1" si="192"/>
        <v>74.081822068171732</v>
      </c>
      <c r="O209" s="198">
        <f t="shared" ca="1" si="182"/>
        <v>74.081822068171732</v>
      </c>
      <c r="P209" s="198">
        <f t="shared" ca="1" si="183"/>
        <v>74.081822068171732</v>
      </c>
      <c r="Q209" s="198">
        <f t="shared" ca="1" si="184"/>
        <v>74.081822068171732</v>
      </c>
      <c r="R209" s="198">
        <f t="shared" ca="1" si="185"/>
        <v>74.081822068171746</v>
      </c>
      <c r="S209" s="198">
        <f t="shared" ca="1" si="185"/>
        <v>74.081822068171732</v>
      </c>
      <c r="T209" s="198"/>
      <c r="U209">
        <f t="shared" si="190"/>
        <v>10.599999999999987</v>
      </c>
      <c r="V209">
        <f t="shared" si="187"/>
        <v>1.5229979744712629E-8</v>
      </c>
      <c r="W209">
        <f t="shared" si="188"/>
        <v>2.6169397443139062E-8</v>
      </c>
    </row>
    <row r="210" spans="1:23" x14ac:dyDescent="0.25">
      <c r="A210">
        <v>34</v>
      </c>
      <c r="F210">
        <f t="shared" ca="1" si="191"/>
        <v>0.13028871630006858</v>
      </c>
      <c r="G210">
        <f t="shared" ca="1" si="191"/>
        <v>0.12354754551061167</v>
      </c>
      <c r="H210">
        <f t="shared" ca="1" si="191"/>
        <v>0.11098952640508519</v>
      </c>
      <c r="I210">
        <f t="shared" ca="1" si="191"/>
        <v>0.39343199235375459</v>
      </c>
      <c r="J210">
        <f t="shared" ca="1" si="191"/>
        <v>15.902764956008639</v>
      </c>
      <c r="K210">
        <f t="shared" ca="1" si="191"/>
        <v>0.1224198807725726</v>
      </c>
      <c r="L210" s="45">
        <v>0</v>
      </c>
      <c r="N210" s="198">
        <f t="shared" ca="1" si="192"/>
        <v>74.081822068171732</v>
      </c>
      <c r="O210" s="198">
        <f t="shared" ca="1" si="182"/>
        <v>74.081822068171732</v>
      </c>
      <c r="P210" s="198">
        <f t="shared" ca="1" si="183"/>
        <v>74.081822068171746</v>
      </c>
      <c r="Q210" s="198">
        <f t="shared" ca="1" si="184"/>
        <v>74.081822068171732</v>
      </c>
      <c r="R210" s="198">
        <f t="shared" ca="1" si="185"/>
        <v>74.081822068171732</v>
      </c>
      <c r="S210" s="198">
        <f t="shared" ca="1" si="185"/>
        <v>74.081822068171732</v>
      </c>
      <c r="T210" s="198"/>
      <c r="U210">
        <f t="shared" si="190"/>
        <v>10.299999999999986</v>
      </c>
      <c r="V210">
        <f t="shared" si="187"/>
        <v>5.6027964375372678E-9</v>
      </c>
      <c r="W210">
        <f t="shared" si="188"/>
        <v>9.6271833071753696E-9</v>
      </c>
    </row>
    <row r="211" spans="1:23" x14ac:dyDescent="0.25">
      <c r="A211">
        <v>35</v>
      </c>
      <c r="F211">
        <f t="shared" ca="1" si="191"/>
        <v>9.652025498432186E-2</v>
      </c>
      <c r="G211">
        <f t="shared" ca="1" si="191"/>
        <v>9.1526272834764832E-2</v>
      </c>
      <c r="H211">
        <f t="shared" ca="1" si="191"/>
        <v>8.2223063465721696E-2</v>
      </c>
      <c r="I211">
        <f t="shared" ca="1" si="191"/>
        <v>0.2914615885347715</v>
      </c>
      <c r="J211">
        <f t="shared" ca="1" si="191"/>
        <v>11.781058038629888</v>
      </c>
      <c r="K211">
        <f t="shared" ca="1" si="191"/>
        <v>9.0690878250005214E-2</v>
      </c>
      <c r="L211" s="45">
        <v>0</v>
      </c>
      <c r="N211" s="198">
        <f t="shared" ca="1" si="192"/>
        <v>74.081822068171732</v>
      </c>
      <c r="O211" s="198">
        <f t="shared" ca="1" si="182"/>
        <v>74.081822068171732</v>
      </c>
      <c r="P211" s="198">
        <f t="shared" ca="1" si="183"/>
        <v>74.081822068171732</v>
      </c>
      <c r="Q211" s="198">
        <f t="shared" ca="1" si="184"/>
        <v>74.081822068171732</v>
      </c>
      <c r="R211" s="198">
        <f t="shared" ca="1" si="185"/>
        <v>74.081822068171732</v>
      </c>
      <c r="S211" s="198">
        <f t="shared" ca="1" si="185"/>
        <v>74.081822068171732</v>
      </c>
      <c r="T211" s="198"/>
      <c r="U211">
        <f t="shared" si="190"/>
        <v>9.9999999999999858</v>
      </c>
      <c r="V211">
        <f t="shared" si="187"/>
        <v>2.0611536224385579E-9</v>
      </c>
      <c r="W211">
        <f t="shared" si="188"/>
        <v>3.5416428150987129E-9</v>
      </c>
    </row>
    <row r="212" spans="1:23" x14ac:dyDescent="0.25">
      <c r="A212">
        <v>36</v>
      </c>
      <c r="F212">
        <f t="shared" ref="F212:K226" ca="1" si="193">EXP(-($A$192-$U212))*F$191</f>
        <v>7.1503963557230973E-2</v>
      </c>
      <c r="G212">
        <f t="shared" ca="1" si="193"/>
        <v>6.7804330587079881E-2</v>
      </c>
      <c r="H212">
        <f t="shared" ca="1" si="193"/>
        <v>6.0912343575675855E-2</v>
      </c>
      <c r="I212">
        <f t="shared" ca="1" si="193"/>
        <v>0.21592005541539624</v>
      </c>
      <c r="J212">
        <f t="shared" ca="1" si="193"/>
        <v>8.7276224539258358</v>
      </c>
      <c r="K212">
        <f t="shared" ca="1" si="193"/>
        <v>6.7185455057231114E-2</v>
      </c>
      <c r="L212" s="45">
        <v>0</v>
      </c>
      <c r="N212" s="198">
        <f t="shared" ca="1" si="192"/>
        <v>74.081822068171732</v>
      </c>
      <c r="O212" s="198">
        <f t="shared" ca="1" si="182"/>
        <v>74.081822068171732</v>
      </c>
      <c r="P212" s="198">
        <f t="shared" ca="1" si="183"/>
        <v>74.081822068171718</v>
      </c>
      <c r="Q212" s="198">
        <f t="shared" ca="1" si="184"/>
        <v>74.081822068171732</v>
      </c>
      <c r="R212" s="198">
        <f t="shared" ca="1" si="185"/>
        <v>74.081822068171732</v>
      </c>
      <c r="S212" s="198">
        <f t="shared" ca="1" si="185"/>
        <v>74.081822068171732</v>
      </c>
      <c r="T212" s="198"/>
      <c r="U212">
        <f t="shared" si="190"/>
        <v>9.6999999999999851</v>
      </c>
      <c r="V212">
        <f t="shared" si="187"/>
        <v>7.5825604279119066E-10</v>
      </c>
      <c r="W212">
        <f t="shared" si="188"/>
        <v>1.3028975796473682E-9</v>
      </c>
    </row>
    <row r="213" spans="1:23" x14ac:dyDescent="0.25">
      <c r="A213">
        <v>37</v>
      </c>
      <c r="F213">
        <f t="shared" ca="1" si="193"/>
        <v>5.2971439054158215E-2</v>
      </c>
      <c r="G213">
        <f t="shared" ca="1" si="193"/>
        <v>5.0230683540035459E-2</v>
      </c>
      <c r="H213">
        <f t="shared" ca="1" si="193"/>
        <v>4.512497398528563E-2</v>
      </c>
      <c r="I213">
        <f t="shared" ca="1" si="193"/>
        <v>0.15995751126233165</v>
      </c>
      <c r="J213">
        <f t="shared" ca="1" si="193"/>
        <v>6.465581737099142</v>
      </c>
      <c r="K213">
        <f t="shared" ca="1" si="193"/>
        <v>4.9772209271189444E-2</v>
      </c>
      <c r="L213" s="45">
        <v>0</v>
      </c>
      <c r="N213" s="198">
        <f t="shared" ca="1" si="192"/>
        <v>74.081822068171746</v>
      </c>
      <c r="O213" s="198">
        <f t="shared" ca="1" si="182"/>
        <v>74.081822068171732</v>
      </c>
      <c r="P213" s="198">
        <f t="shared" ca="1" si="183"/>
        <v>74.081822068171746</v>
      </c>
      <c r="Q213" s="198">
        <f t="shared" ca="1" si="184"/>
        <v>74.081822068171732</v>
      </c>
      <c r="R213" s="198">
        <f t="shared" ca="1" si="185"/>
        <v>74.081822068171746</v>
      </c>
      <c r="S213" s="198">
        <f t="shared" ca="1" si="185"/>
        <v>74.081822068171732</v>
      </c>
      <c r="T213" s="198"/>
      <c r="U213">
        <f t="shared" si="190"/>
        <v>9.3999999999999844</v>
      </c>
      <c r="V213">
        <f t="shared" si="187"/>
        <v>2.7894680928689246E-10</v>
      </c>
      <c r="W213">
        <f t="shared" si="188"/>
        <v>4.7930923350429861E-10</v>
      </c>
    </row>
    <row r="214" spans="1:23" x14ac:dyDescent="0.25">
      <c r="A214">
        <v>38</v>
      </c>
      <c r="F214">
        <f t="shared" ca="1" si="193"/>
        <v>3.9242207227051511E-2</v>
      </c>
      <c r="G214">
        <f t="shared" ca="1" si="193"/>
        <v>3.7211805603755491E-2</v>
      </c>
      <c r="H214">
        <f t="shared" ca="1" si="193"/>
        <v>3.3429402936088079E-2</v>
      </c>
      <c r="I214">
        <f t="shared" ca="1" si="193"/>
        <v>0.11849943887803628</v>
      </c>
      <c r="J214">
        <f t="shared" ca="1" si="193"/>
        <v>4.7898207581499923</v>
      </c>
      <c r="K214">
        <f t="shared" ca="1" si="193"/>
        <v>3.6872159511680637E-2</v>
      </c>
      <c r="L214" s="45">
        <v>0</v>
      </c>
      <c r="N214" s="198">
        <f t="shared" ca="1" si="192"/>
        <v>74.081822068171718</v>
      </c>
      <c r="O214" s="198">
        <f t="shared" ca="1" si="182"/>
        <v>74.081822068171732</v>
      </c>
      <c r="P214" s="198">
        <f t="shared" ca="1" si="183"/>
        <v>74.081822068171732</v>
      </c>
      <c r="Q214" s="198">
        <f t="shared" ca="1" si="184"/>
        <v>74.081822068171732</v>
      </c>
      <c r="R214" s="198">
        <f t="shared" ca="1" si="185"/>
        <v>74.081822068171718</v>
      </c>
      <c r="S214" s="198">
        <f t="shared" ca="1" si="185"/>
        <v>74.081822068171732</v>
      </c>
      <c r="T214" s="198"/>
      <c r="U214">
        <f t="shared" si="190"/>
        <v>9.0999999999999837</v>
      </c>
      <c r="V214">
        <f t="shared" si="187"/>
        <v>1.026187963170189E-10</v>
      </c>
      <c r="W214">
        <f t="shared" si="188"/>
        <v>1.7632801296987373E-10</v>
      </c>
    </row>
    <row r="215" spans="1:23" x14ac:dyDescent="0.25">
      <c r="A215">
        <v>39</v>
      </c>
      <c r="F215">
        <f t="shared" ca="1" si="193"/>
        <v>2.9071342133567536E-2</v>
      </c>
      <c r="G215">
        <f t="shared" ca="1" si="193"/>
        <v>2.7567183615728106E-2</v>
      </c>
      <c r="H215">
        <f t="shared" ca="1" si="193"/>
        <v>2.476511080156495E-2</v>
      </c>
      <c r="I215">
        <f t="shared" ca="1" si="193"/>
        <v>8.7786543461408767E-2</v>
      </c>
      <c r="J215">
        <f t="shared" ca="1" si="193"/>
        <v>3.5483864914370322</v>
      </c>
      <c r="K215">
        <f t="shared" ca="1" si="193"/>
        <v>2.7315567602135708E-2</v>
      </c>
      <c r="L215" s="45">
        <v>0</v>
      </c>
      <c r="N215" s="198">
        <f t="shared" ca="1" si="192"/>
        <v>74.081822068171746</v>
      </c>
      <c r="O215" s="198">
        <f t="shared" ca="1" si="182"/>
        <v>74.081822068171746</v>
      </c>
      <c r="P215" s="198">
        <f t="shared" ca="1" si="183"/>
        <v>74.081822068171732</v>
      </c>
      <c r="Q215" s="198">
        <f t="shared" ca="1" si="184"/>
        <v>74.081822068171746</v>
      </c>
      <c r="R215" s="198">
        <f t="shared" ca="1" si="185"/>
        <v>74.081822068171746</v>
      </c>
      <c r="S215" s="198">
        <f t="shared" ca="1" si="185"/>
        <v>74.081822068171732</v>
      </c>
      <c r="T215" s="198"/>
      <c r="U215">
        <f t="shared" si="190"/>
        <v>8.7999999999999829</v>
      </c>
      <c r="V215">
        <f t="shared" si="187"/>
        <v>3.7751345442790977E-11</v>
      </c>
      <c r="W215">
        <f t="shared" si="188"/>
        <v>6.4867450874227989E-11</v>
      </c>
    </row>
    <row r="216" spans="1:23" x14ac:dyDescent="0.25">
      <c r="A216">
        <v>40</v>
      </c>
      <c r="F216">
        <f t="shared" ca="1" si="193"/>
        <v>2.1536579952218943E-2</v>
      </c>
      <c r="G216">
        <f t="shared" ca="1" si="193"/>
        <v>2.0422271915409886E-2</v>
      </c>
      <c r="H216">
        <f t="shared" ca="1" si="193"/>
        <v>1.8346445319000926E-2</v>
      </c>
      <c r="I216">
        <f t="shared" ca="1" si="193"/>
        <v>6.5033870926879095E-2</v>
      </c>
      <c r="J216">
        <f t="shared" ca="1" si="193"/>
        <v>2.6287093668774242</v>
      </c>
      <c r="K216">
        <f t="shared" ca="1" si="193"/>
        <v>2.0235870187925342E-2</v>
      </c>
      <c r="N216">
        <f t="shared" ca="1" si="192"/>
        <v>74.081822068171732</v>
      </c>
      <c r="O216">
        <f t="shared" ca="1" si="182"/>
        <v>74.081822068171732</v>
      </c>
      <c r="P216">
        <f t="shared" ca="1" si="183"/>
        <v>74.081822068171732</v>
      </c>
      <c r="Q216">
        <f t="shared" ca="1" si="184"/>
        <v>74.081822068171732</v>
      </c>
      <c r="R216">
        <f t="shared" ca="1" si="185"/>
        <v>74.081822068171732</v>
      </c>
      <c r="S216">
        <f t="shared" ca="1" si="185"/>
        <v>74.081822068171746</v>
      </c>
      <c r="U216">
        <f t="shared" si="190"/>
        <v>8.4999999999999822</v>
      </c>
      <c r="V216">
        <f t="shared" si="187"/>
        <v>1.3887943864964021E-11</v>
      </c>
      <c r="W216">
        <f t="shared" si="188"/>
        <v>2.3863401577826979E-11</v>
      </c>
    </row>
    <row r="217" spans="1:23" x14ac:dyDescent="0.25">
      <c r="A217">
        <v>41</v>
      </c>
      <c r="F217">
        <f t="shared" ca="1" si="193"/>
        <v>1.5954690839772381E-2</v>
      </c>
      <c r="G217">
        <f t="shared" ca="1" si="193"/>
        <v>1.5129191142652159E-2</v>
      </c>
      <c r="H217">
        <f t="shared" ca="1" si="193"/>
        <v>1.3591380977056687E-2</v>
      </c>
      <c r="I217">
        <f t="shared" ca="1" si="193"/>
        <v>4.8178276544095039E-2</v>
      </c>
      <c r="J217">
        <f t="shared" ca="1" si="193"/>
        <v>1.9473957958594972</v>
      </c>
      <c r="K217">
        <f t="shared" ca="1" si="193"/>
        <v>1.4991101346565061E-2</v>
      </c>
      <c r="N217">
        <f t="shared" ca="1" si="192"/>
        <v>74.081822068171732</v>
      </c>
      <c r="O217">
        <f t="shared" ca="1" si="182"/>
        <v>74.081822068171732</v>
      </c>
      <c r="P217">
        <f t="shared" ca="1" si="183"/>
        <v>74.081822068171732</v>
      </c>
      <c r="Q217">
        <f t="shared" ca="1" si="184"/>
        <v>74.081822068171732</v>
      </c>
      <c r="R217">
        <f t="shared" ca="1" si="185"/>
        <v>74.081822068171732</v>
      </c>
      <c r="S217">
        <f t="shared" ca="1" si="185"/>
        <v>74.081822068171732</v>
      </c>
      <c r="U217">
        <f t="shared" si="190"/>
        <v>8.1999999999999815</v>
      </c>
      <c r="V217">
        <f t="shared" si="187"/>
        <v>5.1090890280633251E-12</v>
      </c>
      <c r="W217">
        <f t="shared" si="188"/>
        <v>8.7788548369007039E-12</v>
      </c>
    </row>
    <row r="218" spans="1:23" x14ac:dyDescent="0.25">
      <c r="A218">
        <v>42</v>
      </c>
      <c r="F218">
        <f t="shared" ca="1" si="193"/>
        <v>1.1819525679447069E-2</v>
      </c>
      <c r="G218">
        <f t="shared" ca="1" si="193"/>
        <v>1.120798046265317E-2</v>
      </c>
      <c r="H218">
        <f t="shared" ca="1" si="193"/>
        <v>1.0068742672030475E-2</v>
      </c>
      <c r="I218">
        <f t="shared" ca="1" si="193"/>
        <v>3.56913451049082E-2</v>
      </c>
      <c r="J218">
        <f t="shared" ca="1" si="193"/>
        <v>1.4426662884516894</v>
      </c>
      <c r="K218">
        <f t="shared" ca="1" si="193"/>
        <v>1.1105681025621624E-2</v>
      </c>
      <c r="N218">
        <f t="shared" ca="1" si="192"/>
        <v>74.081822068171732</v>
      </c>
      <c r="O218">
        <f t="shared" ca="1" si="182"/>
        <v>74.081822068171732</v>
      </c>
      <c r="P218">
        <f t="shared" ca="1" si="183"/>
        <v>74.081822068171732</v>
      </c>
      <c r="Q218">
        <f t="shared" ca="1" si="184"/>
        <v>74.081822068171718</v>
      </c>
      <c r="R218">
        <f t="shared" ca="1" si="185"/>
        <v>74.081822068171732</v>
      </c>
      <c r="S218">
        <f t="shared" ca="1" si="185"/>
        <v>74.081822068171718</v>
      </c>
      <c r="U218">
        <f t="shared" si="190"/>
        <v>7.8999999999999817</v>
      </c>
      <c r="V218">
        <f t="shared" si="187"/>
        <v>1.8795288165390832E-12</v>
      </c>
      <c r="W218">
        <f t="shared" si="188"/>
        <v>3.2295602115242443E-12</v>
      </c>
    </row>
    <row r="219" spans="1:23" x14ac:dyDescent="0.25">
      <c r="A219">
        <v>43</v>
      </c>
      <c r="F219">
        <f t="shared" ca="1" si="193"/>
        <v>8.7561199831498598E-3</v>
      </c>
      <c r="G219">
        <f t="shared" ca="1" si="193"/>
        <v>8.3030761437781885E-3</v>
      </c>
      <c r="H219">
        <f t="shared" ca="1" si="193"/>
        <v>7.4591080307957114E-3</v>
      </c>
      <c r="I219">
        <f t="shared" ca="1" si="193"/>
        <v>2.6440798774355265E-2</v>
      </c>
      <c r="J219">
        <f t="shared" ca="1" si="193"/>
        <v>1.0687534728482797</v>
      </c>
      <c r="K219">
        <f t="shared" ca="1" si="193"/>
        <v>8.2272908568597359E-3</v>
      </c>
      <c r="N219">
        <f t="shared" ca="1" si="192"/>
        <v>74.081822068171874</v>
      </c>
      <c r="O219">
        <f t="shared" ca="1" si="182"/>
        <v>74.081822068171874</v>
      </c>
      <c r="P219">
        <f t="shared" ca="1" si="183"/>
        <v>74.081822068171874</v>
      </c>
      <c r="Q219">
        <f t="shared" ca="1" si="184"/>
        <v>74.081822068171874</v>
      </c>
      <c r="R219">
        <f t="shared" ca="1" si="185"/>
        <v>74.081822068171874</v>
      </c>
      <c r="S219">
        <f t="shared" ca="1" si="185"/>
        <v>74.081822068171874</v>
      </c>
      <c r="U219">
        <f t="shared" si="190"/>
        <v>7.5999999999999819</v>
      </c>
      <c r="V219">
        <f t="shared" si="187"/>
        <v>6.914400106940203E-13</v>
      </c>
      <c r="W219">
        <f t="shared" si="188"/>
        <v>1.1880888058450641E-12</v>
      </c>
    </row>
    <row r="220" spans="1:23" x14ac:dyDescent="0.25">
      <c r="A220">
        <v>44</v>
      </c>
      <c r="F220">
        <f t="shared" ca="1" si="193"/>
        <v>6.4866932259927193E-3</v>
      </c>
      <c r="G220">
        <f t="shared" ca="1" si="193"/>
        <v>6.1510700950185822E-3</v>
      </c>
      <c r="H220">
        <f t="shared" ca="1" si="193"/>
        <v>5.5258431392467963E-3</v>
      </c>
      <c r="I220">
        <f t="shared" ca="1" si="193"/>
        <v>1.9587825501421234E-2</v>
      </c>
      <c r="J220">
        <f t="shared" ca="1" si="193"/>
        <v>0.79175204610286998</v>
      </c>
      <c r="K220">
        <f t="shared" ca="1" si="193"/>
        <v>6.0949269736098018E-3</v>
      </c>
      <c r="N220">
        <f t="shared" ca="1" si="192"/>
        <v>74.081822068171874</v>
      </c>
      <c r="O220">
        <f t="shared" ca="1" si="182"/>
        <v>74.081822068171846</v>
      </c>
      <c r="P220">
        <f t="shared" ca="1" si="183"/>
        <v>74.081822068171846</v>
      </c>
      <c r="Q220">
        <f t="shared" ca="1" si="184"/>
        <v>74.08182206817186</v>
      </c>
      <c r="R220">
        <f t="shared" ca="1" si="185"/>
        <v>74.081822068171846</v>
      </c>
      <c r="S220">
        <f t="shared" ca="1" si="185"/>
        <v>74.081822068171874</v>
      </c>
      <c r="U220">
        <f t="shared" si="190"/>
        <v>7.2999999999999821</v>
      </c>
      <c r="V220">
        <f t="shared" si="187"/>
        <v>2.5436656473769228E-13</v>
      </c>
      <c r="W220">
        <f t="shared" si="188"/>
        <v>4.3707344595632838E-13</v>
      </c>
    </row>
    <row r="221" spans="1:23" x14ac:dyDescent="0.25">
      <c r="A221">
        <v>45</v>
      </c>
      <c r="F221">
        <f t="shared" ca="1" si="193"/>
        <v>4.8054605337880755E-3</v>
      </c>
      <c r="G221">
        <f t="shared" ca="1" si="193"/>
        <v>4.5568248030801893E-3</v>
      </c>
      <c r="H221">
        <f t="shared" ca="1" si="193"/>
        <v>4.0936452821830876E-3</v>
      </c>
      <c r="I221">
        <f t="shared" ca="1" si="193"/>
        <v>1.4511018034986847E-2</v>
      </c>
      <c r="J221">
        <f t="shared" ca="1" si="193"/>
        <v>0.58654434201503725</v>
      </c>
      <c r="K221">
        <f t="shared" ca="1" si="193"/>
        <v>4.5152329557746184E-3</v>
      </c>
      <c r="N221">
        <f t="shared" ca="1" si="192"/>
        <v>74.081822068171732</v>
      </c>
      <c r="O221">
        <f t="shared" ca="1" si="182"/>
        <v>74.081822068171761</v>
      </c>
      <c r="P221">
        <f t="shared" ca="1" si="183"/>
        <v>74.081822068171746</v>
      </c>
      <c r="Q221">
        <f t="shared" ca="1" si="184"/>
        <v>74.081822068171732</v>
      </c>
      <c r="R221">
        <f t="shared" ca="1" si="185"/>
        <v>74.081822068171746</v>
      </c>
      <c r="S221">
        <f t="shared" ca="1" si="185"/>
        <v>74.081822068171746</v>
      </c>
      <c r="U221">
        <f t="shared" si="190"/>
        <v>6.9999999999999822</v>
      </c>
      <c r="V221">
        <f t="shared" si="187"/>
        <v>9.3576229688401748E-14</v>
      </c>
      <c r="W221">
        <f t="shared" si="188"/>
        <v>1.6079033504929069E-13</v>
      </c>
    </row>
    <row r="222" spans="1:23" x14ac:dyDescent="0.25">
      <c r="A222">
        <v>46</v>
      </c>
      <c r="F222">
        <f t="shared" ca="1" si="193"/>
        <v>3.5599727221970975E-3</v>
      </c>
      <c r="G222">
        <f t="shared" ca="1" si="193"/>
        <v>3.3757788425761823E-3</v>
      </c>
      <c r="H222">
        <f t="shared" ca="1" si="193"/>
        <v>3.032647014048981E-3</v>
      </c>
      <c r="I222">
        <f t="shared" ca="1" si="193"/>
        <v>1.0750026560959264E-2</v>
      </c>
      <c r="J222">
        <f t="shared" ca="1" si="193"/>
        <v>0.4345227358025085</v>
      </c>
      <c r="K222">
        <f t="shared" ca="1" si="193"/>
        <v>3.3449668442604038E-3</v>
      </c>
      <c r="N222">
        <f t="shared" ca="1" si="192"/>
        <v>74.081822068171732</v>
      </c>
      <c r="O222">
        <f t="shared" ca="1" si="182"/>
        <v>74.081822068171718</v>
      </c>
      <c r="P222">
        <f t="shared" ca="1" si="183"/>
        <v>74.081822068171718</v>
      </c>
      <c r="Q222">
        <f t="shared" ca="1" si="184"/>
        <v>74.081822068171718</v>
      </c>
      <c r="R222">
        <f t="shared" ca="1" si="185"/>
        <v>74.081822068171732</v>
      </c>
      <c r="S222">
        <f t="shared" ca="1" si="189"/>
        <v>74.081822068171732</v>
      </c>
      <c r="U222">
        <f t="shared" si="190"/>
        <v>6.6999999999999824</v>
      </c>
      <c r="V222">
        <f t="shared" si="187"/>
        <v>3.4424771084699768E-14</v>
      </c>
      <c r="W222">
        <f t="shared" si="188"/>
        <v>5.9151458603702044E-14</v>
      </c>
    </row>
    <row r="223" spans="1:23" x14ac:dyDescent="0.25">
      <c r="A223">
        <v>47</v>
      </c>
      <c r="F223">
        <f t="shared" ca="1" si="193"/>
        <v>2.6372926577335081E-3</v>
      </c>
      <c r="G223">
        <f t="shared" ca="1" si="193"/>
        <v>2.5008384755722791E-3</v>
      </c>
      <c r="H223">
        <f t="shared" ca="1" si="193"/>
        <v>2.2466401649034935E-3</v>
      </c>
      <c r="I223">
        <f t="shared" ca="1" si="193"/>
        <v>7.9638155491710584E-3</v>
      </c>
      <c r="J223">
        <f t="shared" ca="1" si="193"/>
        <v>0.3219023599829669</v>
      </c>
      <c r="K223">
        <f t="shared" ca="1" si="193"/>
        <v>2.4780123858043359E-3</v>
      </c>
      <c r="N223">
        <f t="shared" ca="1" si="192"/>
        <v>74.081822068171874</v>
      </c>
      <c r="O223">
        <f t="shared" ca="1" si="182"/>
        <v>74.081822068171874</v>
      </c>
      <c r="P223">
        <f t="shared" ca="1" si="183"/>
        <v>74.081822068171874</v>
      </c>
      <c r="Q223">
        <f t="shared" ca="1" si="184"/>
        <v>74.081822068171874</v>
      </c>
      <c r="R223">
        <f t="shared" ca="1" si="185"/>
        <v>74.081822068171874</v>
      </c>
      <c r="S223">
        <f t="shared" ca="1" si="189"/>
        <v>74.081822068171874</v>
      </c>
      <c r="U223">
        <f t="shared" si="190"/>
        <v>6.3999999999999826</v>
      </c>
      <c r="V223">
        <f t="shared" si="187"/>
        <v>1.2664165549094176E-14</v>
      </c>
      <c r="W223">
        <f t="shared" si="188"/>
        <v>2.1760605535605608E-14</v>
      </c>
    </row>
    <row r="224" spans="1:23" x14ac:dyDescent="0.25">
      <c r="A224">
        <v>48</v>
      </c>
      <c r="F224">
        <f t="shared" ca="1" si="193"/>
        <v>1.9537544541190985E-3</v>
      </c>
      <c r="G224">
        <f t="shared" ca="1" si="193"/>
        <v>1.8526667096858374E-3</v>
      </c>
      <c r="H224">
        <f t="shared" ca="1" si="193"/>
        <v>1.664351969475889E-3</v>
      </c>
      <c r="I224">
        <f t="shared" ca="1" si="193"/>
        <v>5.8997396649743076E-3</v>
      </c>
      <c r="J224">
        <f t="shared" ca="1" si="193"/>
        <v>0.23847113355582761</v>
      </c>
      <c r="K224">
        <f t="shared" ca="1" si="193"/>
        <v>1.8357567264788287E-3</v>
      </c>
      <c r="N224">
        <f t="shared" ca="1" si="192"/>
        <v>74.081822068171874</v>
      </c>
      <c r="O224">
        <f t="shared" ca="1" si="182"/>
        <v>74.081822068171874</v>
      </c>
      <c r="P224">
        <f t="shared" ca="1" si="183"/>
        <v>74.081822068171874</v>
      </c>
      <c r="Q224">
        <f t="shared" ca="1" si="184"/>
        <v>74.081822068171874</v>
      </c>
      <c r="R224">
        <f t="shared" ca="1" si="185"/>
        <v>74.081822068171874</v>
      </c>
      <c r="S224">
        <f t="shared" ca="1" si="189"/>
        <v>74.081822068171874</v>
      </c>
      <c r="U224">
        <f t="shared" si="190"/>
        <v>6.0999999999999828</v>
      </c>
      <c r="V224">
        <f t="shared" si="187"/>
        <v>4.6588861451033977E-15</v>
      </c>
      <c r="W224">
        <f t="shared" si="188"/>
        <v>8.0052794039907857E-15</v>
      </c>
    </row>
    <row r="225" spans="1:23" x14ac:dyDescent="0.25">
      <c r="A225">
        <v>49</v>
      </c>
      <c r="F225">
        <f t="shared" ca="1" si="193"/>
        <v>1.4473768983494905E-3</v>
      </c>
      <c r="G225">
        <f t="shared" ca="1" si="193"/>
        <v>1.3724892553857138E-3</v>
      </c>
      <c r="H225">
        <f t="shared" ca="1" si="193"/>
        <v>1.23298226461524E-3</v>
      </c>
      <c r="I225">
        <f t="shared" ca="1" si="193"/>
        <v>4.3706346410916181E-3</v>
      </c>
      <c r="J225">
        <f t="shared" ca="1" si="193"/>
        <v>0.17666376084478039</v>
      </c>
      <c r="K225">
        <f t="shared" ca="1" si="193"/>
        <v>1.35996203171454E-3</v>
      </c>
      <c r="N225">
        <f t="shared" ca="1" si="192"/>
        <v>74.081822068171732</v>
      </c>
      <c r="O225">
        <f t="shared" ca="1" si="182"/>
        <v>74.081822068171732</v>
      </c>
      <c r="P225">
        <f t="shared" ca="1" si="183"/>
        <v>74.081822068171732</v>
      </c>
      <c r="Q225">
        <f t="shared" ca="1" si="184"/>
        <v>74.081822068171746</v>
      </c>
      <c r="R225">
        <f t="shared" ca="1" si="185"/>
        <v>74.081822068171732</v>
      </c>
      <c r="S225">
        <f t="shared" ca="1" si="189"/>
        <v>74.081822068171732</v>
      </c>
      <c r="U225">
        <f t="shared" si="190"/>
        <v>5.7999999999999829</v>
      </c>
      <c r="V225">
        <f t="shared" si="187"/>
        <v>1.713908431542013E-15</v>
      </c>
      <c r="W225">
        <f t="shared" si="188"/>
        <v>2.9449777135613871E-15</v>
      </c>
    </row>
    <row r="226" spans="1:23" x14ac:dyDescent="0.25">
      <c r="A226">
        <v>50</v>
      </c>
      <c r="F226">
        <f t="shared" ca="1" si="193"/>
        <v>1.0722431784910924E-3</v>
      </c>
      <c r="G226">
        <f t="shared" ca="1" si="193"/>
        <v>1.0167650480796197E-3</v>
      </c>
      <c r="H226">
        <f t="shared" ca="1" si="193"/>
        <v>9.1341572740437653E-4</v>
      </c>
      <c r="I226">
        <f t="shared" ca="1" si="193"/>
        <v>3.2378457780633686E-3</v>
      </c>
      <c r="J226">
        <f t="shared" ca="1" si="193"/>
        <v>0.13087573296797067</v>
      </c>
      <c r="K226">
        <f t="shared" ca="1" si="193"/>
        <v>1.0074846525294587E-3</v>
      </c>
      <c r="N226">
        <f t="shared" ca="1" si="192"/>
        <v>74.081822068171732</v>
      </c>
      <c r="O226">
        <f t="shared" ca="1" si="182"/>
        <v>74.081822068171732</v>
      </c>
      <c r="P226">
        <f t="shared" ca="1" si="183"/>
        <v>74.081822068171746</v>
      </c>
      <c r="Q226">
        <f t="shared" ca="1" si="184"/>
        <v>74.081822068171732</v>
      </c>
      <c r="R226">
        <f t="shared" ca="1" si="185"/>
        <v>74.081822068171746</v>
      </c>
      <c r="S226">
        <f t="shared" ca="1" si="189"/>
        <v>74.081822068171732</v>
      </c>
      <c r="U226">
        <f t="shared" si="190"/>
        <v>5.4999999999999831</v>
      </c>
      <c r="V226">
        <f t="shared" si="187"/>
        <v>6.3051167601469892E-16</v>
      </c>
      <c r="W226">
        <f t="shared" si="188"/>
        <v>1.0833967555273151E-15</v>
      </c>
    </row>
    <row r="227" spans="1:23" x14ac:dyDescent="0.25">
      <c r="A227">
        <v>51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B74"/>
  <sheetViews>
    <sheetView topLeftCell="C34" zoomScale="60" zoomScaleNormal="60" workbookViewId="0">
      <selection activeCell="N40" sqref="N40"/>
    </sheetView>
  </sheetViews>
  <sheetFormatPr defaultRowHeight="15" x14ac:dyDescent="0.25"/>
  <cols>
    <col min="2" max="2" width="12.42578125" bestFit="1" customWidth="1"/>
    <col min="3" max="3" width="17.28515625" bestFit="1" customWidth="1"/>
    <col min="19" max="19" width="13.42578125" customWidth="1"/>
    <col min="22" max="22" width="12.85546875" bestFit="1" customWidth="1"/>
  </cols>
  <sheetData>
    <row r="1" spans="1:28" x14ac:dyDescent="0.25">
      <c r="A1" t="s">
        <v>34</v>
      </c>
      <c r="B1" t="s">
        <v>6</v>
      </c>
      <c r="F1" t="s">
        <v>5</v>
      </c>
      <c r="J1" t="s">
        <v>83</v>
      </c>
      <c r="N1" t="s">
        <v>25</v>
      </c>
      <c r="R1" t="s">
        <v>86</v>
      </c>
      <c r="T1" s="44" t="s">
        <v>35</v>
      </c>
      <c r="U1" s="44" t="s">
        <v>36</v>
      </c>
      <c r="V1" s="169" t="s">
        <v>34</v>
      </c>
      <c r="W1" s="169" t="s">
        <v>129</v>
      </c>
      <c r="X1" s="59" t="s">
        <v>134</v>
      </c>
      <c r="Y1" t="s">
        <v>234</v>
      </c>
      <c r="Z1" t="s">
        <v>235</v>
      </c>
      <c r="AA1" t="s">
        <v>236</v>
      </c>
      <c r="AB1" t="s">
        <v>237</v>
      </c>
    </row>
    <row r="2" spans="1:28" x14ac:dyDescent="0.25">
      <c r="A2" t="s">
        <v>30</v>
      </c>
      <c r="B2" t="s">
        <v>53</v>
      </c>
      <c r="C2" t="s">
        <v>81</v>
      </c>
      <c r="D2" t="s">
        <v>82</v>
      </c>
      <c r="F2" t="s">
        <v>53</v>
      </c>
      <c r="G2" t="s">
        <v>81</v>
      </c>
      <c r="H2" t="s">
        <v>82</v>
      </c>
      <c r="J2" t="s">
        <v>53</v>
      </c>
      <c r="K2" t="s">
        <v>81</v>
      </c>
      <c r="L2" t="s">
        <v>82</v>
      </c>
      <c r="N2" t="s">
        <v>53</v>
      </c>
      <c r="O2" t="s">
        <v>81</v>
      </c>
      <c r="P2" t="s">
        <v>82</v>
      </c>
      <c r="R2" t="s">
        <v>3</v>
      </c>
      <c r="T2" s="2" t="s">
        <v>6</v>
      </c>
      <c r="U2" s="2">
        <f>References!I13</f>
        <v>33.652075471698112</v>
      </c>
      <c r="V2">
        <v>1</v>
      </c>
      <c r="W2">
        <f>V2/100</f>
        <v>0.01</v>
      </c>
      <c r="X2">
        <f>3.6</f>
        <v>3.6</v>
      </c>
      <c r="Y2">
        <f>U2/100</f>
        <v>0.33652075471698112</v>
      </c>
      <c r="Z2">
        <f>Y2/X2</f>
        <v>9.3477987421383649E-2</v>
      </c>
      <c r="AA2">
        <f>251.9</f>
        <v>251.9</v>
      </c>
      <c r="AB2">
        <f>Z2*AA2</f>
        <v>23.547105031446542</v>
      </c>
    </row>
    <row r="3" spans="1:28" x14ac:dyDescent="0.25">
      <c r="A3">
        <v>2018</v>
      </c>
      <c r="B3">
        <v>4.9000000000000004</v>
      </c>
      <c r="C3">
        <v>4.7899999999999903</v>
      </c>
      <c r="D3">
        <v>7.4933333333333296</v>
      </c>
      <c r="F3">
        <v>3.8860000000000001</v>
      </c>
      <c r="G3">
        <v>3.9833333333333298</v>
      </c>
      <c r="H3">
        <v>5.7233333333333301</v>
      </c>
      <c r="J3" s="128">
        <v>3.8</v>
      </c>
      <c r="K3" s="128">
        <f>References!C1</f>
        <v>3.8</v>
      </c>
      <c r="L3" s="128">
        <f>References!C2</f>
        <v>4.9000000000000004</v>
      </c>
      <c r="N3">
        <f>References!$C$9</f>
        <v>3.1060000000000003</v>
      </c>
      <c r="O3">
        <f>References!$C$9</f>
        <v>3.1060000000000003</v>
      </c>
      <c r="P3">
        <f>References!$C$9</f>
        <v>3.1060000000000003</v>
      </c>
      <c r="R3">
        <v>15.2</v>
      </c>
      <c r="T3" s="2" t="s">
        <v>5</v>
      </c>
      <c r="U3" s="2">
        <f>References!I15</f>
        <v>36.608622147083686</v>
      </c>
      <c r="V3">
        <v>1</v>
      </c>
      <c r="W3">
        <f>V3/100</f>
        <v>0.01</v>
      </c>
      <c r="X3">
        <v>3.6</v>
      </c>
      <c r="Y3">
        <f>U3/100</f>
        <v>0.36608622147083686</v>
      </c>
      <c r="Z3">
        <f>Y3/X3</f>
        <v>0.10169061707523246</v>
      </c>
      <c r="AA3">
        <v>263.89999999999998</v>
      </c>
      <c r="AB3">
        <f t="shared" ref="AB3" si="0">Z3*AA3</f>
        <v>26.836153846153842</v>
      </c>
    </row>
    <row r="4" spans="1:28" x14ac:dyDescent="0.25">
      <c r="A4">
        <v>2017</v>
      </c>
      <c r="B4">
        <v>4.7639999999999896</v>
      </c>
      <c r="C4">
        <v>4.7133333333333303</v>
      </c>
      <c r="D4">
        <v>7.4466666666666601</v>
      </c>
      <c r="F4">
        <v>3.94</v>
      </c>
      <c r="G4">
        <v>3.5233333333333299</v>
      </c>
      <c r="H4">
        <v>5.82</v>
      </c>
      <c r="J4" s="128">
        <v>3.8</v>
      </c>
      <c r="K4" s="128">
        <v>3.8</v>
      </c>
      <c r="L4" s="128">
        <f>References!C2</f>
        <v>4.9000000000000004</v>
      </c>
      <c r="N4">
        <f>References!$C$9</f>
        <v>3.1060000000000003</v>
      </c>
      <c r="O4">
        <f>References!$C$9</f>
        <v>3.1060000000000003</v>
      </c>
      <c r="P4">
        <f>References!$C$9</f>
        <v>3.1060000000000003</v>
      </c>
      <c r="R4">
        <v>15.2</v>
      </c>
    </row>
    <row r="5" spans="1:28" x14ac:dyDescent="0.25">
      <c r="A5">
        <v>2016</v>
      </c>
      <c r="B5">
        <v>4.9459999999999997</v>
      </c>
      <c r="C5">
        <v>4.7716666666666603</v>
      </c>
      <c r="D5">
        <v>7.3</v>
      </c>
      <c r="F5">
        <v>4.0720000000000001</v>
      </c>
      <c r="G5">
        <v>3.6533333333333302</v>
      </c>
      <c r="H5">
        <v>5.82</v>
      </c>
      <c r="J5" s="128">
        <v>3.8</v>
      </c>
      <c r="K5" s="128">
        <v>3.8</v>
      </c>
      <c r="L5" s="128">
        <f>References!C2</f>
        <v>4.9000000000000004</v>
      </c>
      <c r="N5">
        <f>References!$C$9</f>
        <v>3.1060000000000003</v>
      </c>
      <c r="O5">
        <f>References!$C$9</f>
        <v>3.1060000000000003</v>
      </c>
      <c r="P5">
        <f>References!$C$9</f>
        <v>3.1060000000000003</v>
      </c>
      <c r="R5">
        <v>15.2</v>
      </c>
    </row>
    <row r="6" spans="1:28" x14ac:dyDescent="0.25">
      <c r="A6">
        <v>2015</v>
      </c>
      <c r="B6">
        <v>4.9420000000000002</v>
      </c>
      <c r="C6">
        <v>4.7533333333333303</v>
      </c>
      <c r="D6">
        <v>7.3633333333333297</v>
      </c>
      <c r="F6">
        <v>3.7659999999999898</v>
      </c>
      <c r="G6">
        <v>3.6483333333333299</v>
      </c>
      <c r="H6">
        <v>5.9033333333333298</v>
      </c>
      <c r="J6" s="128">
        <f>K6</f>
        <v>3.8</v>
      </c>
      <c r="K6" s="128">
        <v>3.8</v>
      </c>
      <c r="L6" s="128">
        <v>4.2808587503111779</v>
      </c>
      <c r="N6">
        <f>References!$C$9</f>
        <v>3.1060000000000003</v>
      </c>
      <c r="O6">
        <f>References!$C$9</f>
        <v>3.1060000000000003</v>
      </c>
      <c r="P6">
        <f>References!$C$9</f>
        <v>3.1060000000000003</v>
      </c>
      <c r="Q6" s="2"/>
      <c r="R6">
        <v>15.2</v>
      </c>
    </row>
    <row r="7" spans="1:28" x14ac:dyDescent="0.25">
      <c r="A7">
        <v>2014</v>
      </c>
      <c r="B7">
        <v>4.92</v>
      </c>
      <c r="C7">
        <v>4.8316666666666599</v>
      </c>
      <c r="D7">
        <v>7.25</v>
      </c>
      <c r="F7">
        <v>3.9799999999999902</v>
      </c>
      <c r="G7">
        <v>3.6583333333333301</v>
      </c>
      <c r="H7">
        <v>6.2633333333333301</v>
      </c>
      <c r="J7" s="128">
        <f t="shared" ref="J7:J16" si="1">K7</f>
        <v>4.4000000000000004</v>
      </c>
      <c r="K7" s="128">
        <v>4.4000000000000004</v>
      </c>
      <c r="L7" s="128">
        <v>4.6140904276308969</v>
      </c>
      <c r="N7">
        <f>References!$C$9</f>
        <v>3.1060000000000003</v>
      </c>
      <c r="O7">
        <f>References!$C$9</f>
        <v>3.1060000000000003</v>
      </c>
      <c r="P7">
        <f>References!$C$9</f>
        <v>3.1060000000000003</v>
      </c>
      <c r="R7">
        <v>15.2</v>
      </c>
    </row>
    <row r="8" spans="1:28" x14ac:dyDescent="0.25">
      <c r="A8">
        <v>2013</v>
      </c>
      <c r="B8">
        <v>4.8899999999999997</v>
      </c>
      <c r="C8">
        <v>5.0783333333333296</v>
      </c>
      <c r="D8">
        <v>7.44</v>
      </c>
      <c r="F8">
        <v>4.3739999999999997</v>
      </c>
      <c r="G8">
        <v>4.28666666666666</v>
      </c>
      <c r="H8">
        <v>6.27</v>
      </c>
      <c r="J8" s="128">
        <f t="shared" si="1"/>
        <v>4.5846153846153852</v>
      </c>
      <c r="K8" s="128">
        <v>4.5846153846153852</v>
      </c>
      <c r="L8" s="128">
        <f>L7+(L11-L7)/4</f>
        <v>5.5158588260141768</v>
      </c>
      <c r="N8">
        <f>References!$C$9</f>
        <v>3.1060000000000003</v>
      </c>
      <c r="O8">
        <f>References!$C$9</f>
        <v>3.1060000000000003</v>
      </c>
      <c r="P8">
        <f>References!$C$9</f>
        <v>3.1060000000000003</v>
      </c>
      <c r="R8">
        <v>15.2</v>
      </c>
    </row>
    <row r="9" spans="1:28" x14ac:dyDescent="0.25">
      <c r="A9">
        <v>2012</v>
      </c>
      <c r="B9">
        <v>4.8380000000000001</v>
      </c>
      <c r="C9">
        <v>5.1133333333333297</v>
      </c>
      <c r="D9">
        <v>7.83</v>
      </c>
      <c r="F9">
        <v>3.98599999999999</v>
      </c>
      <c r="G9">
        <v>4.2133333333333303</v>
      </c>
      <c r="H9">
        <v>6.55</v>
      </c>
      <c r="J9" s="128">
        <f t="shared" si="1"/>
        <v>4.5537688442211053</v>
      </c>
      <c r="K9" s="128">
        <v>4.5537688442211053</v>
      </c>
      <c r="L9" s="128">
        <f>L8+(L12-L8)/4</f>
        <v>6.1717648983777327</v>
      </c>
      <c r="N9">
        <f>References!$C$9</f>
        <v>3.1060000000000003</v>
      </c>
      <c r="O9">
        <f>References!$C$9</f>
        <v>3.1060000000000003</v>
      </c>
      <c r="P9">
        <f>References!$C$9</f>
        <v>3.1060000000000003</v>
      </c>
      <c r="R9">
        <v>15.2</v>
      </c>
    </row>
    <row r="10" spans="1:28" x14ac:dyDescent="0.25">
      <c r="A10">
        <v>2011</v>
      </c>
      <c r="B10">
        <v>4.9859999999999998</v>
      </c>
      <c r="C10">
        <v>5.3066666666666604</v>
      </c>
      <c r="D10">
        <v>8.1199999999999992</v>
      </c>
      <c r="F10">
        <v>3.7320000000000002</v>
      </c>
      <c r="G10">
        <v>4.1366666666666596</v>
      </c>
      <c r="H10">
        <v>6.6066666666666602</v>
      </c>
      <c r="J10" s="128">
        <f t="shared" si="1"/>
        <v>4.4542510121457486</v>
      </c>
      <c r="K10" s="128">
        <v>4.4542510121457486</v>
      </c>
      <c r="L10" s="128">
        <f>L9+(L13-L9)/4</f>
        <v>6.6125537693246947</v>
      </c>
      <c r="N10">
        <f>References!$C$9</f>
        <v>3.1060000000000003</v>
      </c>
      <c r="O10">
        <f>References!$C$9</f>
        <v>3.1060000000000003</v>
      </c>
      <c r="P10">
        <f>References!$C$9</f>
        <v>3.1060000000000003</v>
      </c>
      <c r="R10">
        <v>15.2</v>
      </c>
    </row>
    <row r="11" spans="1:28" x14ac:dyDescent="0.25">
      <c r="A11">
        <v>2010</v>
      </c>
      <c r="B11">
        <v>5.1979999999999897</v>
      </c>
      <c r="C11">
        <v>5.6916666666666602</v>
      </c>
      <c r="D11">
        <v>8.66</v>
      </c>
      <c r="F11">
        <v>4.0299999999999896</v>
      </c>
      <c r="G11">
        <v>4.1466666666666603</v>
      </c>
      <c r="H11">
        <v>6.89</v>
      </c>
      <c r="J11" s="128">
        <f t="shared" si="1"/>
        <v>4.4398648648648384</v>
      </c>
      <c r="K11" s="128">
        <v>4.4398648648648384</v>
      </c>
      <c r="L11" s="128">
        <v>8.2211640211640162</v>
      </c>
      <c r="N11">
        <f>References!$C$9</f>
        <v>3.1060000000000003</v>
      </c>
      <c r="O11">
        <f>References!$C$9</f>
        <v>3.1060000000000003</v>
      </c>
      <c r="P11">
        <f>References!$C$9</f>
        <v>3.1060000000000003</v>
      </c>
      <c r="R11">
        <v>15.2</v>
      </c>
    </row>
    <row r="12" spans="1:28" x14ac:dyDescent="0.25">
      <c r="A12">
        <v>2009</v>
      </c>
      <c r="B12">
        <v>5.44</v>
      </c>
      <c r="C12">
        <v>5.8783333333333303</v>
      </c>
      <c r="D12">
        <v>8.6533333333333307</v>
      </c>
      <c r="F12">
        <v>4.72</v>
      </c>
      <c r="G12">
        <v>4.2050000000000001</v>
      </c>
      <c r="H12">
        <v>7.0733333333333297</v>
      </c>
      <c r="J12" s="128">
        <f t="shared" si="1"/>
        <v>4.373544973544953</v>
      </c>
      <c r="K12" s="128">
        <v>4.373544973544953</v>
      </c>
      <c r="L12" s="128">
        <v>8.1394831154683995</v>
      </c>
      <c r="N12">
        <f>References!$C$9</f>
        <v>3.1060000000000003</v>
      </c>
      <c r="O12">
        <f>References!$C$9</f>
        <v>3.1060000000000003</v>
      </c>
      <c r="P12">
        <f>References!$C$9</f>
        <v>3.1060000000000003</v>
      </c>
      <c r="R12">
        <v>15.2</v>
      </c>
    </row>
    <row r="13" spans="1:28" x14ac:dyDescent="0.25">
      <c r="A13">
        <v>2008</v>
      </c>
      <c r="B13">
        <v>5.58</v>
      </c>
      <c r="C13">
        <v>6.0983333333333301</v>
      </c>
      <c r="D13">
        <v>8.96999999999999</v>
      </c>
      <c r="F13">
        <v>4.8</v>
      </c>
      <c r="G13">
        <v>4.3466666666666596</v>
      </c>
      <c r="H13">
        <v>7.5233333333333299</v>
      </c>
      <c r="J13" s="128">
        <f t="shared" si="1"/>
        <v>4.3123711340205961</v>
      </c>
      <c r="K13" s="128">
        <v>4.3123711340205961</v>
      </c>
      <c r="L13" s="128">
        <v>7.9349203821655792</v>
      </c>
      <c r="N13">
        <f>References!$C$9</f>
        <v>3.1060000000000003</v>
      </c>
      <c r="O13">
        <f>References!$C$9</f>
        <v>3.1060000000000003</v>
      </c>
      <c r="P13">
        <f>References!$C$9</f>
        <v>3.1060000000000003</v>
      </c>
      <c r="R13">
        <v>15.2</v>
      </c>
    </row>
    <row r="14" spans="1:28" x14ac:dyDescent="0.25">
      <c r="A14">
        <v>2007</v>
      </c>
      <c r="B14">
        <v>5.6120000000000001</v>
      </c>
      <c r="C14">
        <v>5.9833333333333298</v>
      </c>
      <c r="D14">
        <v>9.1233333333333295</v>
      </c>
      <c r="F14">
        <v>4.79</v>
      </c>
      <c r="G14">
        <v>4.4383333333333299</v>
      </c>
      <c r="H14">
        <v>7.7833333333333297</v>
      </c>
      <c r="J14" s="128">
        <f t="shared" si="1"/>
        <v>4.2999999999999785</v>
      </c>
      <c r="K14" s="128">
        <v>4.2999999999999785</v>
      </c>
      <c r="L14" s="128">
        <v>8.1</v>
      </c>
      <c r="N14">
        <f>References!$C$9</f>
        <v>3.1060000000000003</v>
      </c>
      <c r="O14">
        <f>References!$C$9</f>
        <v>3.1060000000000003</v>
      </c>
      <c r="P14">
        <f>References!$C$9</f>
        <v>3.1060000000000003</v>
      </c>
      <c r="R14">
        <v>15.2</v>
      </c>
    </row>
    <row r="15" spans="1:28" x14ac:dyDescent="0.25">
      <c r="A15">
        <v>2006</v>
      </c>
      <c r="B15">
        <v>5.6280000000000001</v>
      </c>
      <c r="C15">
        <v>6.0999999999999899</v>
      </c>
      <c r="D15">
        <v>9.1766666666666605</v>
      </c>
      <c r="F15">
        <v>4.88</v>
      </c>
      <c r="G15">
        <v>4.4216666666666598</v>
      </c>
      <c r="H15">
        <v>7.6266666666666598</v>
      </c>
      <c r="J15" s="128">
        <f t="shared" si="1"/>
        <v>4.2999999999999821</v>
      </c>
      <c r="K15" s="128">
        <v>4.2999999999999821</v>
      </c>
      <c r="L15" s="128">
        <f t="shared" ref="L15:L30" si="2">L14</f>
        <v>8.1</v>
      </c>
      <c r="N15">
        <f>References!$C$9</f>
        <v>3.1060000000000003</v>
      </c>
      <c r="O15">
        <f>References!$C$9</f>
        <v>3.1060000000000003</v>
      </c>
      <c r="P15">
        <f>References!$C$9</f>
        <v>3.1060000000000003</v>
      </c>
      <c r="R15">
        <v>15.2</v>
      </c>
    </row>
    <row r="16" spans="1:28" x14ac:dyDescent="0.25">
      <c r="A16">
        <v>2005</v>
      </c>
      <c r="B16">
        <v>5.6360000000000001</v>
      </c>
      <c r="C16">
        <v>6.1666666666666599</v>
      </c>
      <c r="D16">
        <v>9.5766666666666609</v>
      </c>
      <c r="F16">
        <v>5.7919999999999998</v>
      </c>
      <c r="G16">
        <v>4.4083333333333297</v>
      </c>
      <c r="H16">
        <v>7.3466666666666596</v>
      </c>
      <c r="J16" s="128">
        <f t="shared" si="1"/>
        <v>4.3</v>
      </c>
      <c r="K16" s="128">
        <v>4.3</v>
      </c>
      <c r="L16" s="128">
        <f t="shared" si="2"/>
        <v>8.1</v>
      </c>
      <c r="N16">
        <f>References!$C$9</f>
        <v>3.1060000000000003</v>
      </c>
      <c r="O16">
        <f>References!$C$9</f>
        <v>3.1060000000000003</v>
      </c>
      <c r="P16">
        <f>References!$C$9</f>
        <v>3.1060000000000003</v>
      </c>
      <c r="R16">
        <v>15.2</v>
      </c>
    </row>
    <row r="17" spans="1:18" x14ac:dyDescent="0.25">
      <c r="A17">
        <v>2004</v>
      </c>
      <c r="B17">
        <v>5.7539999999999996</v>
      </c>
      <c r="C17">
        <v>6.3033333333333301</v>
      </c>
      <c r="D17">
        <v>9.6066666666666602</v>
      </c>
      <c r="F17">
        <v>4.8</v>
      </c>
      <c r="G17">
        <v>4.2649999999999997</v>
      </c>
      <c r="H17">
        <v>7.3233333333333297</v>
      </c>
      <c r="J17" s="128">
        <f>J16</f>
        <v>4.3</v>
      </c>
      <c r="K17" s="128">
        <f t="shared" ref="K17:K36" si="3">K16</f>
        <v>4.3</v>
      </c>
      <c r="L17" s="128">
        <f t="shared" si="2"/>
        <v>8.1</v>
      </c>
      <c r="N17">
        <f>References!$C$9</f>
        <v>3.1060000000000003</v>
      </c>
      <c r="O17">
        <f>References!$C$9</f>
        <v>3.1060000000000003</v>
      </c>
      <c r="P17">
        <f>References!$C$9</f>
        <v>3.1060000000000003</v>
      </c>
      <c r="R17">
        <v>15.2</v>
      </c>
    </row>
    <row r="18" spans="1:18" x14ac:dyDescent="0.25">
      <c r="A18">
        <v>2003</v>
      </c>
      <c r="B18">
        <v>5.8540000000000001</v>
      </c>
      <c r="C18">
        <v>6.2033333333333296</v>
      </c>
      <c r="D18">
        <v>9.59</v>
      </c>
      <c r="F18">
        <v>4.8499999999999996</v>
      </c>
      <c r="G18">
        <v>4.51833333333333</v>
      </c>
      <c r="H18">
        <v>7.9133333333333304</v>
      </c>
      <c r="J18" s="128">
        <f t="shared" ref="J18:J36" si="4">J17</f>
        <v>4.3</v>
      </c>
      <c r="K18" s="128">
        <f t="shared" si="3"/>
        <v>4.3</v>
      </c>
      <c r="L18" s="128">
        <f t="shared" si="2"/>
        <v>8.1</v>
      </c>
      <c r="N18">
        <f>References!$C$9</f>
        <v>3.1060000000000003</v>
      </c>
      <c r="O18">
        <f>References!$C$9</f>
        <v>3.1060000000000003</v>
      </c>
      <c r="P18">
        <f>References!$C$9</f>
        <v>3.1060000000000003</v>
      </c>
      <c r="R18">
        <v>15.2</v>
      </c>
    </row>
    <row r="19" spans="1:18" x14ac:dyDescent="0.25">
      <c r="A19">
        <v>2002</v>
      </c>
      <c r="B19">
        <v>5.9020000000000001</v>
      </c>
      <c r="C19">
        <v>6.1066666666666602</v>
      </c>
      <c r="D19">
        <v>9.8333333333333304</v>
      </c>
      <c r="F19">
        <v>4.8499999999999996</v>
      </c>
      <c r="G19">
        <v>4.2133333333333303</v>
      </c>
      <c r="H19">
        <v>7.52</v>
      </c>
      <c r="J19" s="128">
        <f t="shared" si="4"/>
        <v>4.3</v>
      </c>
      <c r="K19" s="128">
        <f t="shared" si="3"/>
        <v>4.3</v>
      </c>
      <c r="L19" s="128">
        <f t="shared" si="2"/>
        <v>8.1</v>
      </c>
      <c r="N19">
        <f>References!$C$9</f>
        <v>3.1060000000000003</v>
      </c>
      <c r="O19">
        <f>References!$C$9</f>
        <v>3.1060000000000003</v>
      </c>
      <c r="P19">
        <f>References!$C$9</f>
        <v>3.1060000000000003</v>
      </c>
      <c r="R19">
        <v>15.2</v>
      </c>
    </row>
    <row r="20" spans="1:18" x14ac:dyDescent="0.25">
      <c r="A20">
        <v>2001</v>
      </c>
      <c r="B20">
        <v>6.06</v>
      </c>
      <c r="C20">
        <v>6.09</v>
      </c>
      <c r="D20">
        <v>9.9266666666666605</v>
      </c>
      <c r="F20">
        <v>4.8499999999999996</v>
      </c>
      <c r="G20">
        <v>4.2816666666666601</v>
      </c>
      <c r="H20">
        <v>7.9566666666666599</v>
      </c>
      <c r="J20" s="128">
        <f t="shared" si="4"/>
        <v>4.3</v>
      </c>
      <c r="K20" s="128">
        <f t="shared" si="3"/>
        <v>4.3</v>
      </c>
      <c r="L20" s="128">
        <f t="shared" si="2"/>
        <v>8.1</v>
      </c>
      <c r="N20">
        <f>References!$C$9</f>
        <v>3.1060000000000003</v>
      </c>
      <c r="O20">
        <f>References!$C$9</f>
        <v>3.1060000000000003</v>
      </c>
      <c r="P20">
        <f>References!$C$9</f>
        <v>3.1060000000000003</v>
      </c>
      <c r="R20">
        <v>15.2</v>
      </c>
    </row>
    <row r="21" spans="1:18" x14ac:dyDescent="0.25">
      <c r="A21">
        <v>2000</v>
      </c>
      <c r="B21">
        <v>6.21</v>
      </c>
      <c r="C21">
        <v>6.2299999999999898</v>
      </c>
      <c r="D21">
        <v>10.0266666666666</v>
      </c>
      <c r="F21">
        <v>5.0819999999999901</v>
      </c>
      <c r="G21">
        <v>4.3533333333333299</v>
      </c>
      <c r="H21">
        <v>7.63</v>
      </c>
      <c r="J21" s="128">
        <f t="shared" si="4"/>
        <v>4.3</v>
      </c>
      <c r="K21" s="128">
        <f t="shared" si="3"/>
        <v>4.3</v>
      </c>
      <c r="L21" s="128">
        <f t="shared" si="2"/>
        <v>8.1</v>
      </c>
      <c r="N21">
        <f>References!$C$9</f>
        <v>3.1060000000000003</v>
      </c>
      <c r="O21">
        <f>References!$C$9</f>
        <v>3.1060000000000003</v>
      </c>
      <c r="P21">
        <f>References!$C$9</f>
        <v>3.1060000000000003</v>
      </c>
      <c r="R21">
        <v>15.2</v>
      </c>
    </row>
    <row r="22" spans="1:18" x14ac:dyDescent="0.25">
      <c r="A22">
        <v>1999</v>
      </c>
      <c r="B22">
        <v>6.282</v>
      </c>
      <c r="C22">
        <v>6.2466666666666599</v>
      </c>
      <c r="D22">
        <v>10.143333333333301</v>
      </c>
      <c r="F22">
        <v>5.1099999999999897</v>
      </c>
      <c r="G22">
        <v>4.3549999999999898</v>
      </c>
      <c r="H22">
        <v>7.8566666666666602</v>
      </c>
      <c r="J22" s="128">
        <f t="shared" si="4"/>
        <v>4.3</v>
      </c>
      <c r="K22" s="128">
        <f t="shared" si="3"/>
        <v>4.3</v>
      </c>
      <c r="L22" s="128">
        <f t="shared" si="2"/>
        <v>8.1</v>
      </c>
      <c r="N22">
        <f>References!$C$9</f>
        <v>3.1060000000000003</v>
      </c>
      <c r="O22">
        <f>References!$C$9</f>
        <v>3.1060000000000003</v>
      </c>
      <c r="P22">
        <f>References!$C$9</f>
        <v>3.1060000000000003</v>
      </c>
      <c r="R22">
        <v>15.2</v>
      </c>
    </row>
    <row r="23" spans="1:18" x14ac:dyDescent="0.25">
      <c r="A23">
        <v>1998</v>
      </c>
      <c r="B23">
        <v>6.3540000000000001</v>
      </c>
      <c r="C23">
        <v>6.2766666666666602</v>
      </c>
      <c r="D23">
        <v>10.2566666666666</v>
      </c>
      <c r="F23">
        <v>5.1479999999999997</v>
      </c>
      <c r="G23">
        <v>4.3449999999999998</v>
      </c>
      <c r="H23">
        <v>7.8766666666666598</v>
      </c>
      <c r="J23" s="128">
        <f t="shared" si="4"/>
        <v>4.3</v>
      </c>
      <c r="K23" s="128">
        <f t="shared" si="3"/>
        <v>4.3</v>
      </c>
      <c r="L23" s="128">
        <f t="shared" si="2"/>
        <v>8.1</v>
      </c>
      <c r="N23">
        <f>References!$C$9</f>
        <v>3.1060000000000003</v>
      </c>
      <c r="O23">
        <f>References!$C$9</f>
        <v>3.1060000000000003</v>
      </c>
      <c r="P23">
        <f>References!$C$9</f>
        <v>3.1060000000000003</v>
      </c>
      <c r="R23">
        <v>15.2</v>
      </c>
    </row>
    <row r="24" spans="1:18" x14ac:dyDescent="0.25">
      <c r="A24">
        <v>1997</v>
      </c>
      <c r="B24">
        <v>6.4340000000000002</v>
      </c>
      <c r="C24">
        <v>6.2966666666666598</v>
      </c>
      <c r="D24">
        <v>10.376666666666599</v>
      </c>
      <c r="F24">
        <v>5.18</v>
      </c>
      <c r="G24">
        <v>4.3383333333333303</v>
      </c>
      <c r="H24">
        <v>7.9033333333333298</v>
      </c>
      <c r="J24" s="128">
        <f t="shared" si="4"/>
        <v>4.3</v>
      </c>
      <c r="K24" s="128">
        <f t="shared" si="3"/>
        <v>4.3</v>
      </c>
      <c r="L24" s="128">
        <f t="shared" si="2"/>
        <v>8.1</v>
      </c>
      <c r="N24">
        <f>References!$C$9</f>
        <v>3.1060000000000003</v>
      </c>
      <c r="O24">
        <f>References!$C$9</f>
        <v>3.1060000000000003</v>
      </c>
      <c r="P24">
        <f>References!$C$9</f>
        <v>3.1060000000000003</v>
      </c>
      <c r="R24">
        <v>15.2</v>
      </c>
    </row>
    <row r="25" spans="1:18" x14ac:dyDescent="0.25">
      <c r="A25">
        <v>1996</v>
      </c>
      <c r="B25">
        <v>6.5239999999999903</v>
      </c>
      <c r="C25">
        <v>6.31</v>
      </c>
      <c r="D25">
        <v>10.463333333333299</v>
      </c>
      <c r="F25">
        <v>5.1120000000000001</v>
      </c>
      <c r="G25">
        <v>4.3283333333333296</v>
      </c>
      <c r="H25">
        <v>7.9666666666666597</v>
      </c>
      <c r="J25" s="128">
        <f t="shared" si="4"/>
        <v>4.3</v>
      </c>
      <c r="K25" s="128">
        <f t="shared" si="3"/>
        <v>4.3</v>
      </c>
      <c r="L25" s="128">
        <f t="shared" si="2"/>
        <v>8.1</v>
      </c>
      <c r="N25">
        <f>References!$C$9</f>
        <v>3.1060000000000003</v>
      </c>
      <c r="O25">
        <f>References!$C$9</f>
        <v>3.1060000000000003</v>
      </c>
      <c r="P25">
        <f>References!$C$9</f>
        <v>3.1060000000000003</v>
      </c>
      <c r="R25">
        <v>15.2</v>
      </c>
    </row>
    <row r="26" spans="1:18" x14ac:dyDescent="0.25">
      <c r="A26">
        <v>1995</v>
      </c>
      <c r="B26">
        <v>6.6079999999999997</v>
      </c>
      <c r="C26">
        <v>6.31</v>
      </c>
      <c r="D26">
        <v>10.563333333333301</v>
      </c>
      <c r="F26">
        <v>5.1420000000000003</v>
      </c>
      <c r="G26">
        <v>4.3333333333333304</v>
      </c>
      <c r="H26">
        <v>8.0333333333333297</v>
      </c>
      <c r="J26" s="128">
        <f t="shared" si="4"/>
        <v>4.3</v>
      </c>
      <c r="K26" s="128">
        <f t="shared" si="3"/>
        <v>4.3</v>
      </c>
      <c r="L26" s="128">
        <f t="shared" si="2"/>
        <v>8.1</v>
      </c>
      <c r="N26">
        <f>References!$C$9</f>
        <v>3.1060000000000003</v>
      </c>
      <c r="O26">
        <f>References!$C$9</f>
        <v>3.1060000000000003</v>
      </c>
      <c r="P26">
        <f>References!$C$9</f>
        <v>3.1060000000000003</v>
      </c>
      <c r="R26">
        <v>15.2</v>
      </c>
    </row>
    <row r="27" spans="1:18" x14ac:dyDescent="0.25">
      <c r="A27">
        <v>1994</v>
      </c>
      <c r="B27">
        <v>6.694</v>
      </c>
      <c r="C27">
        <v>6.32</v>
      </c>
      <c r="D27">
        <v>10.6666666666666</v>
      </c>
      <c r="F27">
        <v>5.1779999999999999</v>
      </c>
      <c r="G27">
        <v>4.3149999999999897</v>
      </c>
      <c r="H27">
        <v>8.0533333333333292</v>
      </c>
      <c r="J27" s="128">
        <f t="shared" si="4"/>
        <v>4.3</v>
      </c>
      <c r="K27" s="128">
        <f t="shared" si="3"/>
        <v>4.3</v>
      </c>
      <c r="L27" s="128">
        <f t="shared" si="2"/>
        <v>8.1</v>
      </c>
      <c r="N27">
        <f>References!$C$9</f>
        <v>3.1060000000000003</v>
      </c>
      <c r="O27">
        <f>References!$C$9</f>
        <v>3.1060000000000003</v>
      </c>
      <c r="P27">
        <f>References!$C$9</f>
        <v>3.1060000000000003</v>
      </c>
      <c r="R27">
        <v>15.2</v>
      </c>
    </row>
    <row r="28" spans="1:18" x14ac:dyDescent="0.25">
      <c r="A28">
        <v>1993</v>
      </c>
      <c r="B28">
        <v>6.7799999999999896</v>
      </c>
      <c r="C28">
        <v>6.3466666666666596</v>
      </c>
      <c r="D28">
        <v>10.7633333333333</v>
      </c>
      <c r="F28">
        <v>5.218</v>
      </c>
      <c r="G28">
        <v>4.32666666666666</v>
      </c>
      <c r="H28">
        <v>8.1066666666666602</v>
      </c>
      <c r="J28" s="128">
        <f t="shared" si="4"/>
        <v>4.3</v>
      </c>
      <c r="K28" s="128">
        <f t="shared" si="3"/>
        <v>4.3</v>
      </c>
      <c r="L28" s="128">
        <f t="shared" si="2"/>
        <v>8.1</v>
      </c>
      <c r="N28">
        <f>References!$C$9</f>
        <v>3.1060000000000003</v>
      </c>
      <c r="O28">
        <f>References!$C$9</f>
        <v>3.1060000000000003</v>
      </c>
      <c r="P28">
        <f>References!$C$9</f>
        <v>3.1060000000000003</v>
      </c>
      <c r="R28">
        <v>15.2</v>
      </c>
    </row>
    <row r="29" spans="1:18" x14ac:dyDescent="0.25">
      <c r="A29">
        <v>1992</v>
      </c>
      <c r="B29">
        <v>6.8619999999999903</v>
      </c>
      <c r="C29">
        <v>6.375</v>
      </c>
      <c r="D29">
        <v>10.8533333333333</v>
      </c>
      <c r="F29">
        <v>5.258</v>
      </c>
      <c r="G29">
        <v>4.3316666666666599</v>
      </c>
      <c r="H29">
        <v>8.1233333333333295</v>
      </c>
      <c r="J29" s="128">
        <f t="shared" si="4"/>
        <v>4.3</v>
      </c>
      <c r="K29" s="128">
        <f t="shared" si="3"/>
        <v>4.3</v>
      </c>
      <c r="L29" s="128">
        <f t="shared" si="2"/>
        <v>8.1</v>
      </c>
      <c r="N29">
        <f>References!$C$9</f>
        <v>3.1060000000000003</v>
      </c>
      <c r="O29">
        <f>References!$C$9</f>
        <v>3.1060000000000003</v>
      </c>
      <c r="P29">
        <f>References!$C$9</f>
        <v>3.1060000000000003</v>
      </c>
      <c r="R29">
        <v>15.2</v>
      </c>
    </row>
    <row r="30" spans="1:18" x14ac:dyDescent="0.25">
      <c r="A30">
        <v>1991</v>
      </c>
      <c r="B30">
        <v>6.9359999999999999</v>
      </c>
      <c r="C30">
        <v>6.3916666666666604</v>
      </c>
      <c r="D30">
        <v>10.9466666666666</v>
      </c>
      <c r="F30">
        <v>5.2759999999999998</v>
      </c>
      <c r="G30">
        <v>4.32666666666666</v>
      </c>
      <c r="H30">
        <v>8.1566666666666592</v>
      </c>
      <c r="J30" s="128">
        <f t="shared" si="4"/>
        <v>4.3</v>
      </c>
      <c r="K30" s="128">
        <f t="shared" si="3"/>
        <v>4.3</v>
      </c>
      <c r="L30" s="128">
        <f t="shared" si="2"/>
        <v>8.1</v>
      </c>
      <c r="N30">
        <f>References!$C$9</f>
        <v>3.1060000000000003</v>
      </c>
      <c r="O30">
        <f>References!$C$9</f>
        <v>3.1060000000000003</v>
      </c>
      <c r="P30">
        <f>References!$C$9</f>
        <v>3.1060000000000003</v>
      </c>
      <c r="R30">
        <v>15.2</v>
      </c>
    </row>
    <row r="31" spans="1:18" x14ac:dyDescent="0.25">
      <c r="A31">
        <v>1990</v>
      </c>
      <c r="B31">
        <v>7.008</v>
      </c>
      <c r="C31">
        <v>6.4050000000000002</v>
      </c>
      <c r="D31">
        <v>11.033333333333299</v>
      </c>
      <c r="F31">
        <v>5.2939999999999996</v>
      </c>
      <c r="G31">
        <v>4.3249999999999904</v>
      </c>
      <c r="H31">
        <v>8.19</v>
      </c>
      <c r="J31" s="128">
        <f t="shared" si="4"/>
        <v>4.3</v>
      </c>
      <c r="K31" s="128">
        <f t="shared" si="3"/>
        <v>4.3</v>
      </c>
      <c r="L31" s="128">
        <f t="shared" ref="L31:L36" si="5">L30</f>
        <v>8.1</v>
      </c>
      <c r="N31">
        <f>References!$C$9</f>
        <v>3.1060000000000003</v>
      </c>
      <c r="O31">
        <f>References!$C$9</f>
        <v>3.1060000000000003</v>
      </c>
      <c r="P31">
        <f>References!$C$9</f>
        <v>3.1060000000000003</v>
      </c>
      <c r="R31">
        <v>15.2</v>
      </c>
    </row>
    <row r="32" spans="1:18" x14ac:dyDescent="0.25">
      <c r="A32">
        <v>1989</v>
      </c>
      <c r="B32">
        <v>7.008</v>
      </c>
      <c r="C32">
        <v>6.4050000000000002</v>
      </c>
      <c r="D32">
        <v>11.033333333333299</v>
      </c>
      <c r="F32">
        <v>5.2939999999999996</v>
      </c>
      <c r="G32">
        <v>4.3249999999999904</v>
      </c>
      <c r="H32">
        <v>8.19</v>
      </c>
      <c r="J32" s="128">
        <f t="shared" si="4"/>
        <v>4.3</v>
      </c>
      <c r="K32" s="128">
        <f t="shared" si="3"/>
        <v>4.3</v>
      </c>
      <c r="L32" s="128">
        <f t="shared" si="5"/>
        <v>8.1</v>
      </c>
      <c r="N32">
        <f>References!$C$9</f>
        <v>3.1060000000000003</v>
      </c>
      <c r="O32">
        <f>References!$C$9</f>
        <v>3.1060000000000003</v>
      </c>
      <c r="P32">
        <f>References!$C$9</f>
        <v>3.1060000000000003</v>
      </c>
      <c r="R32">
        <v>15.2</v>
      </c>
    </row>
    <row r="33" spans="1:18" x14ac:dyDescent="0.25">
      <c r="A33">
        <v>1988</v>
      </c>
      <c r="B33">
        <v>7.008</v>
      </c>
      <c r="C33">
        <v>6.4050000000000002</v>
      </c>
      <c r="D33">
        <v>11.033333333333299</v>
      </c>
      <c r="F33">
        <v>5.2939999999999996</v>
      </c>
      <c r="G33">
        <v>4.3249999999999904</v>
      </c>
      <c r="H33">
        <v>8.19</v>
      </c>
      <c r="J33" s="128">
        <f t="shared" si="4"/>
        <v>4.3</v>
      </c>
      <c r="K33" s="128">
        <f t="shared" si="3"/>
        <v>4.3</v>
      </c>
      <c r="L33" s="128">
        <f t="shared" si="5"/>
        <v>8.1</v>
      </c>
      <c r="N33">
        <f>References!$C$9</f>
        <v>3.1060000000000003</v>
      </c>
      <c r="O33">
        <f>References!$C$9</f>
        <v>3.1060000000000003</v>
      </c>
      <c r="P33">
        <f>References!$C$9</f>
        <v>3.1060000000000003</v>
      </c>
      <c r="R33">
        <v>15.2</v>
      </c>
    </row>
    <row r="34" spans="1:18" x14ac:dyDescent="0.25">
      <c r="A34">
        <v>1987</v>
      </c>
      <c r="B34">
        <v>7.008</v>
      </c>
      <c r="C34">
        <v>6.4050000000000002</v>
      </c>
      <c r="D34">
        <v>11.033333333333299</v>
      </c>
      <c r="F34">
        <v>5.2939999999999996</v>
      </c>
      <c r="G34">
        <v>4.3249999999999904</v>
      </c>
      <c r="H34">
        <v>8.19</v>
      </c>
      <c r="J34" s="128">
        <f t="shared" si="4"/>
        <v>4.3</v>
      </c>
      <c r="K34" s="128">
        <f t="shared" si="3"/>
        <v>4.3</v>
      </c>
      <c r="L34" s="128">
        <f t="shared" si="5"/>
        <v>8.1</v>
      </c>
      <c r="N34">
        <f>References!$C$9</f>
        <v>3.1060000000000003</v>
      </c>
      <c r="O34">
        <f>References!$C$9</f>
        <v>3.1060000000000003</v>
      </c>
      <c r="P34">
        <f>References!$C$9</f>
        <v>3.1060000000000003</v>
      </c>
      <c r="R34">
        <v>15.2</v>
      </c>
    </row>
    <row r="35" spans="1:18" x14ac:dyDescent="0.25">
      <c r="A35">
        <v>1986</v>
      </c>
      <c r="B35">
        <v>7.008</v>
      </c>
      <c r="C35">
        <v>6.4050000000000002</v>
      </c>
      <c r="D35">
        <v>11.033333333333299</v>
      </c>
      <c r="F35">
        <v>5.2939999999999996</v>
      </c>
      <c r="G35">
        <v>4.3249999999999904</v>
      </c>
      <c r="H35">
        <v>8.19</v>
      </c>
      <c r="J35" s="128">
        <f t="shared" si="4"/>
        <v>4.3</v>
      </c>
      <c r="K35" s="128">
        <f t="shared" si="3"/>
        <v>4.3</v>
      </c>
      <c r="L35" s="128">
        <f t="shared" si="5"/>
        <v>8.1</v>
      </c>
      <c r="N35">
        <f>References!$C$9</f>
        <v>3.1060000000000003</v>
      </c>
      <c r="O35">
        <f>References!$C$9</f>
        <v>3.1060000000000003</v>
      </c>
      <c r="P35">
        <f>References!$C$9</f>
        <v>3.1060000000000003</v>
      </c>
      <c r="R35">
        <v>15.2</v>
      </c>
    </row>
    <row r="36" spans="1:18" x14ac:dyDescent="0.25">
      <c r="A36">
        <v>1985</v>
      </c>
      <c r="B36">
        <v>7.008</v>
      </c>
      <c r="C36">
        <v>6.4050000000000002</v>
      </c>
      <c r="D36">
        <v>11.033333333333299</v>
      </c>
      <c r="F36">
        <v>5.2939999999999996</v>
      </c>
      <c r="G36">
        <v>4.3249999999999904</v>
      </c>
      <c r="H36">
        <v>8.19</v>
      </c>
      <c r="J36" s="128">
        <f t="shared" si="4"/>
        <v>4.3</v>
      </c>
      <c r="K36" s="128">
        <f t="shared" si="3"/>
        <v>4.3</v>
      </c>
      <c r="L36" s="128">
        <f t="shared" si="5"/>
        <v>8.1</v>
      </c>
      <c r="N36">
        <f>References!$C$9</f>
        <v>3.1060000000000003</v>
      </c>
      <c r="O36">
        <f>References!$C$9</f>
        <v>3.1060000000000003</v>
      </c>
      <c r="P36">
        <f>References!$C$9</f>
        <v>3.1060000000000003</v>
      </c>
      <c r="R36">
        <v>15.2</v>
      </c>
    </row>
    <row r="38" spans="1:18" x14ac:dyDescent="0.25">
      <c r="A38" t="s">
        <v>21</v>
      </c>
      <c r="B38" t="s">
        <v>6</v>
      </c>
      <c r="F38" t="s">
        <v>5</v>
      </c>
      <c r="J38" t="s">
        <v>54</v>
      </c>
      <c r="N38" t="s">
        <v>25</v>
      </c>
      <c r="R38" t="s">
        <v>23</v>
      </c>
    </row>
    <row r="39" spans="1:18" x14ac:dyDescent="0.25">
      <c r="A39" t="s">
        <v>30</v>
      </c>
      <c r="B39" t="s">
        <v>53</v>
      </c>
      <c r="C39" t="s">
        <v>79</v>
      </c>
      <c r="D39" t="s">
        <v>80</v>
      </c>
      <c r="F39" t="s">
        <v>53</v>
      </c>
      <c r="G39" t="s">
        <v>79</v>
      </c>
      <c r="H39" t="s">
        <v>80</v>
      </c>
      <c r="J39" t="s">
        <v>53</v>
      </c>
      <c r="K39" t="s">
        <v>79</v>
      </c>
      <c r="L39" t="s">
        <v>80</v>
      </c>
      <c r="N39" t="s">
        <v>53</v>
      </c>
      <c r="O39" t="s">
        <v>79</v>
      </c>
      <c r="P39" t="s">
        <v>80</v>
      </c>
      <c r="R39" t="s">
        <v>3</v>
      </c>
    </row>
    <row r="40" spans="1:18" x14ac:dyDescent="0.25">
      <c r="A40">
        <v>2018</v>
      </c>
      <c r="B40">
        <f>B3*$U$2*$W$2</f>
        <v>1.6489516981132075</v>
      </c>
      <c r="C40">
        <f t="shared" ref="C40:D40" si="6">C3*$U$2*$W$2</f>
        <v>1.6119344150943362</v>
      </c>
      <c r="D40">
        <f t="shared" si="6"/>
        <v>2.5216621886792439</v>
      </c>
      <c r="F40">
        <f>F3*$U$3*$W$3</f>
        <v>1.422611056635672</v>
      </c>
      <c r="G40">
        <f t="shared" ref="G40:L40" si="7">G3*$U$2*$W$2</f>
        <v>1.3404743396226402</v>
      </c>
      <c r="H40">
        <f t="shared" si="7"/>
        <v>1.9260204528301876</v>
      </c>
      <c r="J40">
        <f t="shared" si="7"/>
        <v>1.2787788679245282</v>
      </c>
      <c r="K40">
        <f t="shared" si="7"/>
        <v>1.2787788679245282</v>
      </c>
      <c r="L40">
        <f t="shared" si="7"/>
        <v>1.6489516981132075</v>
      </c>
      <c r="N40">
        <f t="shared" ref="N40:P41" si="8">N3*$U$2*$W$2+$R40*0.4</f>
        <v>1.0621223530398325</v>
      </c>
      <c r="O40">
        <f>O3*$U$2*$W$2+$R40*0.4</f>
        <v>1.0621223530398325</v>
      </c>
      <c r="P40">
        <f>P3*$U$2*$W$2+$R40*0.4</f>
        <v>1.0621223530398325</v>
      </c>
      <c r="R40">
        <f>R3/$X$2/100</f>
        <v>4.2222222222222223E-2</v>
      </c>
    </row>
    <row r="41" spans="1:18" x14ac:dyDescent="0.25">
      <c r="A41">
        <v>2017</v>
      </c>
      <c r="B41">
        <f t="shared" ref="B41:D73" si="9">B4*$U$2*$W$2</f>
        <v>1.6031848754716944</v>
      </c>
      <c r="C41">
        <f t="shared" si="9"/>
        <v>1.5861344905660366</v>
      </c>
      <c r="D41">
        <f t="shared" si="9"/>
        <v>2.5059578867924506</v>
      </c>
      <c r="F41">
        <f t="shared" ref="F41:L41" si="10">F4*$U$2*$W$2</f>
        <v>1.3258917735849056</v>
      </c>
      <c r="G41">
        <f t="shared" si="10"/>
        <v>1.185674792452829</v>
      </c>
      <c r="H41">
        <f t="shared" si="10"/>
        <v>1.95855079245283</v>
      </c>
      <c r="J41">
        <f t="shared" si="10"/>
        <v>1.2787788679245282</v>
      </c>
      <c r="K41">
        <f t="shared" si="10"/>
        <v>1.2787788679245282</v>
      </c>
      <c r="L41">
        <f t="shared" si="10"/>
        <v>1.6489516981132075</v>
      </c>
      <c r="N41">
        <f t="shared" si="8"/>
        <v>1.0621223530398325</v>
      </c>
      <c r="O41">
        <f t="shared" si="8"/>
        <v>1.0621223530398325</v>
      </c>
      <c r="P41">
        <f t="shared" si="8"/>
        <v>1.0621223530398325</v>
      </c>
      <c r="R41">
        <f t="shared" ref="R41:R73" si="11">R4/$X$2/100</f>
        <v>4.2222222222222223E-2</v>
      </c>
    </row>
    <row r="42" spans="1:18" x14ac:dyDescent="0.25">
      <c r="A42">
        <v>2016</v>
      </c>
      <c r="B42">
        <f t="shared" si="9"/>
        <v>1.6644316528301886</v>
      </c>
      <c r="C42">
        <f t="shared" si="9"/>
        <v>1.6057648679245262</v>
      </c>
      <c r="D42">
        <f t="shared" si="9"/>
        <v>2.4566015094339622</v>
      </c>
      <c r="F42">
        <f t="shared" ref="F42:L42" si="12">F5*$U$2*$W$2</f>
        <v>1.3703125132075471</v>
      </c>
      <c r="G42">
        <f t="shared" si="12"/>
        <v>1.2294224905660367</v>
      </c>
      <c r="H42">
        <f t="shared" si="12"/>
        <v>1.95855079245283</v>
      </c>
      <c r="J42">
        <f t="shared" si="12"/>
        <v>1.2787788679245282</v>
      </c>
      <c r="K42">
        <f t="shared" si="12"/>
        <v>1.2787788679245282</v>
      </c>
      <c r="L42">
        <f t="shared" si="12"/>
        <v>1.6489516981132075</v>
      </c>
      <c r="N42">
        <f t="shared" ref="N42:P42" si="13">N5*$U$2*$W$2+$R42*0.4</f>
        <v>1.0621223530398325</v>
      </c>
      <c r="O42">
        <f t="shared" si="13"/>
        <v>1.0621223530398325</v>
      </c>
      <c r="P42">
        <f t="shared" si="13"/>
        <v>1.0621223530398325</v>
      </c>
      <c r="R42">
        <f t="shared" si="11"/>
        <v>4.2222222222222223E-2</v>
      </c>
    </row>
    <row r="43" spans="1:18" x14ac:dyDescent="0.25">
      <c r="A43">
        <v>2015</v>
      </c>
      <c r="B43">
        <f t="shared" si="9"/>
        <v>1.6630855698113209</v>
      </c>
      <c r="C43">
        <f t="shared" si="9"/>
        <v>1.599595320754716</v>
      </c>
      <c r="D43">
        <f t="shared" si="9"/>
        <v>2.4779144905660364</v>
      </c>
      <c r="F43">
        <f t="shared" ref="F43:L43" si="14">F6*$U$2*$W$2</f>
        <v>1.2673371622641474</v>
      </c>
      <c r="G43">
        <f t="shared" si="14"/>
        <v>1.2277398867924516</v>
      </c>
      <c r="H43">
        <f t="shared" si="14"/>
        <v>1.986594188679244</v>
      </c>
      <c r="J43">
        <f t="shared" si="14"/>
        <v>1.2787788679245282</v>
      </c>
      <c r="K43">
        <f t="shared" si="14"/>
        <v>1.2787788679245282</v>
      </c>
      <c r="L43">
        <f t="shared" si="14"/>
        <v>1.4405978174915104</v>
      </c>
      <c r="N43">
        <f t="shared" ref="N43:P43" si="15">N6*$U$2*$W$2+$R43*0.4</f>
        <v>1.0621223530398325</v>
      </c>
      <c r="O43">
        <f t="shared" si="15"/>
        <v>1.0621223530398325</v>
      </c>
      <c r="P43">
        <f t="shared" si="15"/>
        <v>1.0621223530398325</v>
      </c>
      <c r="R43">
        <f t="shared" si="11"/>
        <v>4.2222222222222223E-2</v>
      </c>
    </row>
    <row r="44" spans="1:18" x14ac:dyDescent="0.25">
      <c r="A44">
        <v>2014</v>
      </c>
      <c r="B44">
        <f t="shared" si="9"/>
        <v>1.655682113207547</v>
      </c>
      <c r="C44">
        <f t="shared" si="9"/>
        <v>1.6259561132075449</v>
      </c>
      <c r="D44">
        <f t="shared" si="9"/>
        <v>2.439775471698113</v>
      </c>
      <c r="F44">
        <f t="shared" ref="F44:L44" si="16">F7*$U$2*$W$2</f>
        <v>1.3393526037735817</v>
      </c>
      <c r="G44">
        <f t="shared" si="16"/>
        <v>1.2311050943396216</v>
      </c>
      <c r="H44">
        <f t="shared" si="16"/>
        <v>2.1077416603773576</v>
      </c>
      <c r="J44">
        <f t="shared" si="16"/>
        <v>1.4806913207547172</v>
      </c>
      <c r="K44">
        <f t="shared" si="16"/>
        <v>1.4806913207547172</v>
      </c>
      <c r="L44">
        <f t="shared" si="16"/>
        <v>1.5527371930387477</v>
      </c>
      <c r="N44">
        <f t="shared" ref="N44:P44" si="17">N7*$U$2*$W$2+$R44*0.4</f>
        <v>1.0621223530398325</v>
      </c>
      <c r="O44">
        <f t="shared" si="17"/>
        <v>1.0621223530398325</v>
      </c>
      <c r="P44">
        <f t="shared" si="17"/>
        <v>1.0621223530398325</v>
      </c>
      <c r="R44">
        <f t="shared" si="11"/>
        <v>4.2222222222222223E-2</v>
      </c>
    </row>
    <row r="45" spans="1:18" x14ac:dyDescent="0.25">
      <c r="A45">
        <v>2013</v>
      </c>
      <c r="B45">
        <f t="shared" si="9"/>
        <v>1.6455864905660373</v>
      </c>
      <c r="C45">
        <f t="shared" si="9"/>
        <v>1.7089645660377346</v>
      </c>
      <c r="D45">
        <f t="shared" si="9"/>
        <v>2.5037144150943398</v>
      </c>
      <c r="F45">
        <f t="shared" ref="F45:L45" si="18">F8*$U$2*$W$2</f>
        <v>1.4719417811320754</v>
      </c>
      <c r="G45">
        <f t="shared" si="18"/>
        <v>1.4425523018867901</v>
      </c>
      <c r="H45">
        <f t="shared" si="18"/>
        <v>2.1099851320754714</v>
      </c>
      <c r="J45">
        <f t="shared" si="18"/>
        <v>1.5428182293178521</v>
      </c>
      <c r="K45">
        <f t="shared" si="18"/>
        <v>1.5428182293178521</v>
      </c>
      <c r="L45">
        <f t="shared" si="18"/>
        <v>1.8562009750426123</v>
      </c>
      <c r="N45">
        <f t="shared" ref="N45:P45" si="19">N8*$U$2*$W$2+$R45*0.4</f>
        <v>1.0621223530398325</v>
      </c>
      <c r="O45">
        <f t="shared" si="19"/>
        <v>1.0621223530398325</v>
      </c>
      <c r="P45">
        <f t="shared" si="19"/>
        <v>1.0621223530398325</v>
      </c>
      <c r="R45">
        <f t="shared" si="11"/>
        <v>4.2222222222222223E-2</v>
      </c>
    </row>
    <row r="46" spans="1:18" x14ac:dyDescent="0.25">
      <c r="A46">
        <v>2012</v>
      </c>
      <c r="B46">
        <f t="shared" si="9"/>
        <v>1.6280874113207546</v>
      </c>
      <c r="C46">
        <f t="shared" si="9"/>
        <v>1.7207427924528289</v>
      </c>
      <c r="D46">
        <f t="shared" si="9"/>
        <v>2.6349575094339621</v>
      </c>
      <c r="F46">
        <f t="shared" ref="F46:L46" si="20">F9*$U$2*$W$2</f>
        <v>1.3413717283018836</v>
      </c>
      <c r="G46">
        <f t="shared" si="20"/>
        <v>1.4178741132075461</v>
      </c>
      <c r="H46">
        <f t="shared" si="20"/>
        <v>2.2042109433962263</v>
      </c>
      <c r="J46">
        <f t="shared" si="20"/>
        <v>1.5324377282639612</v>
      </c>
      <c r="K46">
        <f t="shared" si="20"/>
        <v>1.5324377282639612</v>
      </c>
      <c r="L46">
        <f t="shared" si="20"/>
        <v>2.0769269815378468</v>
      </c>
      <c r="N46">
        <f t="shared" ref="N46:P46" si="21">N9*$U$2*$W$2+$R46*0.4</f>
        <v>1.0621223530398325</v>
      </c>
      <c r="O46">
        <f t="shared" si="21"/>
        <v>1.0621223530398325</v>
      </c>
      <c r="P46">
        <f t="shared" si="21"/>
        <v>1.0621223530398325</v>
      </c>
      <c r="R46">
        <f t="shared" si="11"/>
        <v>4.2222222222222223E-2</v>
      </c>
    </row>
    <row r="47" spans="1:18" x14ac:dyDescent="0.25">
      <c r="A47">
        <v>2011</v>
      </c>
      <c r="B47">
        <f t="shared" si="9"/>
        <v>1.6778924830188677</v>
      </c>
      <c r="C47">
        <f t="shared" si="9"/>
        <v>1.785803471698111</v>
      </c>
      <c r="D47">
        <f t="shared" si="9"/>
        <v>2.7325485283018867</v>
      </c>
      <c r="F47">
        <f t="shared" ref="F47:L47" si="22">F10*$U$2*$W$2</f>
        <v>1.2558954566037737</v>
      </c>
      <c r="G47">
        <f t="shared" si="22"/>
        <v>1.3920741886792427</v>
      </c>
      <c r="H47">
        <f t="shared" si="22"/>
        <v>2.2232804528301866</v>
      </c>
      <c r="J47">
        <f t="shared" si="22"/>
        <v>1.4989479123061642</v>
      </c>
      <c r="K47">
        <f t="shared" si="22"/>
        <v>1.4989479123061642</v>
      </c>
      <c r="L47">
        <f t="shared" si="22"/>
        <v>2.2252615850597643</v>
      </c>
      <c r="N47">
        <f t="shared" ref="N47:P47" si="23">N10*$U$2*$W$2+$R47*0.4</f>
        <v>1.0621223530398325</v>
      </c>
      <c r="O47">
        <f t="shared" si="23"/>
        <v>1.0621223530398325</v>
      </c>
      <c r="P47">
        <f t="shared" si="23"/>
        <v>1.0621223530398325</v>
      </c>
      <c r="R47">
        <f t="shared" si="11"/>
        <v>4.2222222222222223E-2</v>
      </c>
    </row>
    <row r="48" spans="1:18" x14ac:dyDescent="0.25">
      <c r="A48">
        <v>2010</v>
      </c>
      <c r="B48">
        <f t="shared" si="9"/>
        <v>1.7492348830188644</v>
      </c>
      <c r="C48">
        <f t="shared" si="9"/>
        <v>1.9153639622641487</v>
      </c>
      <c r="D48">
        <f t="shared" si="9"/>
        <v>2.9142697358490564</v>
      </c>
      <c r="F48">
        <f t="shared" ref="F48:L48" si="24">F11*$U$2*$W$2</f>
        <v>1.3561786415094303</v>
      </c>
      <c r="G48">
        <f t="shared" si="24"/>
        <v>1.3954393962264129</v>
      </c>
      <c r="H48">
        <f t="shared" si="24"/>
        <v>2.3186279999999999</v>
      </c>
      <c r="J48">
        <f t="shared" si="24"/>
        <v>1.4941066751657228</v>
      </c>
      <c r="K48">
        <f t="shared" si="24"/>
        <v>1.4941066751657228</v>
      </c>
      <c r="L48">
        <f t="shared" si="24"/>
        <v>2.766592321054206</v>
      </c>
      <c r="N48">
        <f t="shared" ref="N48:P48" si="25">N11*$U$2*$W$2+$R48*0.4</f>
        <v>1.0621223530398325</v>
      </c>
      <c r="O48">
        <f t="shared" si="25"/>
        <v>1.0621223530398325</v>
      </c>
      <c r="P48">
        <f t="shared" si="25"/>
        <v>1.0621223530398325</v>
      </c>
      <c r="R48">
        <f t="shared" si="11"/>
        <v>4.2222222222222223E-2</v>
      </c>
    </row>
    <row r="49" spans="1:18" x14ac:dyDescent="0.25">
      <c r="A49">
        <v>2009</v>
      </c>
      <c r="B49">
        <f t="shared" si="9"/>
        <v>1.8306729056603774</v>
      </c>
      <c r="C49">
        <f t="shared" si="9"/>
        <v>1.9781811698113196</v>
      </c>
      <c r="D49">
        <f t="shared" si="9"/>
        <v>2.9120262641509425</v>
      </c>
      <c r="F49">
        <f t="shared" ref="F49:L49" si="26">F12*$U$2*$W$2</f>
        <v>1.5883779622641507</v>
      </c>
      <c r="G49">
        <f t="shared" si="26"/>
        <v>1.4150697735849056</v>
      </c>
      <c r="H49">
        <f t="shared" si="26"/>
        <v>2.3803234716981119</v>
      </c>
      <c r="J49">
        <f t="shared" si="26"/>
        <v>1.4717886552860069</v>
      </c>
      <c r="K49">
        <f t="shared" si="26"/>
        <v>1.4717886552860069</v>
      </c>
      <c r="L49">
        <f t="shared" si="26"/>
        <v>2.7391050010235505</v>
      </c>
      <c r="N49">
        <f t="shared" ref="N49:P49" si="27">N12*$U$2*$W$2+$R49*0.4</f>
        <v>1.0621223530398325</v>
      </c>
      <c r="O49">
        <f t="shared" si="27"/>
        <v>1.0621223530398325</v>
      </c>
      <c r="P49">
        <f t="shared" si="27"/>
        <v>1.0621223530398325</v>
      </c>
      <c r="R49">
        <f t="shared" si="11"/>
        <v>4.2222222222222223E-2</v>
      </c>
    </row>
    <row r="50" spans="1:18" x14ac:dyDescent="0.25">
      <c r="A50">
        <v>2008</v>
      </c>
      <c r="B50">
        <f t="shared" si="9"/>
        <v>1.8777858113207546</v>
      </c>
      <c r="C50">
        <f t="shared" si="9"/>
        <v>2.0522157358490554</v>
      </c>
      <c r="D50">
        <f t="shared" si="9"/>
        <v>3.0185911698113173</v>
      </c>
      <c r="F50">
        <f t="shared" ref="F50:L50" si="28">F13*$U$2*$W$2</f>
        <v>1.6152996226415093</v>
      </c>
      <c r="G50">
        <f t="shared" si="28"/>
        <v>1.4627435471698089</v>
      </c>
      <c r="H50">
        <f t="shared" si="28"/>
        <v>2.5317578113207535</v>
      </c>
      <c r="J50">
        <f t="shared" si="28"/>
        <v>1.4512023886403347</v>
      </c>
      <c r="K50">
        <f t="shared" si="28"/>
        <v>1.4512023886403347</v>
      </c>
      <c r="L50">
        <f t="shared" si="28"/>
        <v>2.6702653956255169</v>
      </c>
      <c r="N50">
        <f t="shared" ref="N50:P50" si="29">N13*$U$2*$W$2+$R50*0.4</f>
        <v>1.0621223530398325</v>
      </c>
      <c r="O50">
        <f t="shared" si="29"/>
        <v>1.0621223530398325</v>
      </c>
      <c r="P50">
        <f t="shared" si="29"/>
        <v>1.0621223530398325</v>
      </c>
      <c r="R50">
        <f t="shared" si="11"/>
        <v>4.2222222222222223E-2</v>
      </c>
    </row>
    <row r="51" spans="1:18" x14ac:dyDescent="0.25">
      <c r="A51">
        <v>2007</v>
      </c>
      <c r="B51">
        <f t="shared" si="9"/>
        <v>1.8885544754716981</v>
      </c>
      <c r="C51">
        <f t="shared" si="9"/>
        <v>2.0135158490566023</v>
      </c>
      <c r="D51">
        <f t="shared" si="9"/>
        <v>3.0701910188679236</v>
      </c>
      <c r="F51">
        <f t="shared" ref="F51:L51" si="30">F14*$U$2*$W$2</f>
        <v>1.6119344150943398</v>
      </c>
      <c r="G51">
        <f t="shared" si="30"/>
        <v>1.4935912830188667</v>
      </c>
      <c r="H51">
        <f t="shared" si="30"/>
        <v>2.6192532075471684</v>
      </c>
      <c r="J51">
        <f t="shared" si="30"/>
        <v>1.4470392452830114</v>
      </c>
      <c r="K51">
        <f t="shared" si="30"/>
        <v>1.4470392452830114</v>
      </c>
      <c r="L51">
        <f t="shared" si="30"/>
        <v>2.7258181132075472</v>
      </c>
      <c r="N51">
        <f t="shared" ref="N51:P51" si="31">N14*$U$2*$W$2+$R51*0.4</f>
        <v>1.0621223530398325</v>
      </c>
      <c r="O51">
        <f t="shared" si="31"/>
        <v>1.0621223530398325</v>
      </c>
      <c r="P51">
        <f t="shared" si="31"/>
        <v>1.0621223530398325</v>
      </c>
      <c r="R51">
        <f t="shared" si="11"/>
        <v>4.2222222222222223E-2</v>
      </c>
    </row>
    <row r="52" spans="1:18" x14ac:dyDescent="0.25">
      <c r="A52">
        <v>2006</v>
      </c>
      <c r="B52">
        <f t="shared" si="9"/>
        <v>1.8939388075471697</v>
      </c>
      <c r="C52">
        <f t="shared" si="9"/>
        <v>2.0527766037735815</v>
      </c>
      <c r="D52">
        <f t="shared" si="9"/>
        <v>3.0881387924528281</v>
      </c>
      <c r="F52">
        <f t="shared" ref="F52:L52" si="32">F15*$U$2*$W$2</f>
        <v>1.6422212830188678</v>
      </c>
      <c r="G52">
        <f t="shared" si="32"/>
        <v>1.4879826037735826</v>
      </c>
      <c r="H52">
        <f t="shared" si="32"/>
        <v>2.5665316226415071</v>
      </c>
      <c r="J52">
        <f t="shared" si="32"/>
        <v>1.447039245283013</v>
      </c>
      <c r="K52">
        <f t="shared" si="32"/>
        <v>1.447039245283013</v>
      </c>
      <c r="L52">
        <f t="shared" si="32"/>
        <v>2.7258181132075472</v>
      </c>
      <c r="N52">
        <f t="shared" ref="N52:P52" si="33">N15*$U$2*$W$2+$R52*0.4</f>
        <v>1.0621223530398325</v>
      </c>
      <c r="O52">
        <f t="shared" si="33"/>
        <v>1.0621223530398325</v>
      </c>
      <c r="P52">
        <f t="shared" si="33"/>
        <v>1.0621223530398325</v>
      </c>
      <c r="R52">
        <f t="shared" si="11"/>
        <v>4.2222222222222223E-2</v>
      </c>
    </row>
    <row r="53" spans="1:18" x14ac:dyDescent="0.25">
      <c r="A53">
        <v>2005</v>
      </c>
      <c r="B53">
        <f t="shared" si="9"/>
        <v>1.8966309735849058</v>
      </c>
      <c r="C53">
        <f t="shared" si="9"/>
        <v>2.0752113207547147</v>
      </c>
      <c r="D53">
        <f t="shared" si="9"/>
        <v>3.2227470943396206</v>
      </c>
      <c r="F53">
        <f t="shared" ref="F53:L53" si="34">F16*$U$2*$W$2</f>
        <v>1.9491282113207546</v>
      </c>
      <c r="G53">
        <f t="shared" si="34"/>
        <v>1.4834956603773573</v>
      </c>
      <c r="H53">
        <f t="shared" si="34"/>
        <v>2.4723058113207523</v>
      </c>
      <c r="J53">
        <f t="shared" si="34"/>
        <v>1.4470392452830187</v>
      </c>
      <c r="K53">
        <f t="shared" si="34"/>
        <v>1.4470392452830187</v>
      </c>
      <c r="L53">
        <f t="shared" si="34"/>
        <v>2.7258181132075472</v>
      </c>
      <c r="N53">
        <f t="shared" ref="N53:P53" si="35">N16*$U$2*$W$2+$R53*0.4</f>
        <v>1.0621223530398325</v>
      </c>
      <c r="O53">
        <f t="shared" si="35"/>
        <v>1.0621223530398325</v>
      </c>
      <c r="P53">
        <f t="shared" si="35"/>
        <v>1.0621223530398325</v>
      </c>
      <c r="R53">
        <f t="shared" si="11"/>
        <v>4.2222222222222223E-2</v>
      </c>
    </row>
    <row r="54" spans="1:18" x14ac:dyDescent="0.25">
      <c r="A54">
        <v>2004</v>
      </c>
      <c r="B54">
        <f t="shared" si="9"/>
        <v>1.9363404226415091</v>
      </c>
      <c r="C54">
        <f t="shared" si="9"/>
        <v>2.1212024905660365</v>
      </c>
      <c r="D54">
        <f t="shared" si="9"/>
        <v>3.2328427169811302</v>
      </c>
      <c r="F54">
        <f t="shared" ref="F54:L54" si="36">F17*$U$2*$W$2</f>
        <v>1.6152996226415093</v>
      </c>
      <c r="G54">
        <f t="shared" si="36"/>
        <v>1.4352610188679245</v>
      </c>
      <c r="H54">
        <f t="shared" si="36"/>
        <v>2.464453660377357</v>
      </c>
      <c r="J54">
        <f t="shared" si="36"/>
        <v>1.4470392452830187</v>
      </c>
      <c r="K54">
        <f t="shared" si="36"/>
        <v>1.4470392452830187</v>
      </c>
      <c r="L54">
        <f t="shared" si="36"/>
        <v>2.7258181132075472</v>
      </c>
      <c r="N54">
        <f t="shared" ref="N54:P54" si="37">N17*$U$2*$W$2+$R54*0.4</f>
        <v>1.0621223530398325</v>
      </c>
      <c r="O54">
        <f t="shared" si="37"/>
        <v>1.0621223530398325</v>
      </c>
      <c r="P54">
        <f t="shared" si="37"/>
        <v>1.0621223530398325</v>
      </c>
      <c r="R54">
        <f t="shared" si="11"/>
        <v>4.2222222222222223E-2</v>
      </c>
    </row>
    <row r="55" spans="1:18" x14ac:dyDescent="0.25">
      <c r="A55">
        <v>2003</v>
      </c>
      <c r="B55">
        <f t="shared" si="9"/>
        <v>1.9699924981132073</v>
      </c>
      <c r="C55">
        <f t="shared" si="9"/>
        <v>2.0875504150943383</v>
      </c>
      <c r="D55">
        <f t="shared" si="9"/>
        <v>3.2272340377358488</v>
      </c>
      <c r="F55">
        <f t="shared" ref="F55:L55" si="38">F18*$U$2*$W$2</f>
        <v>1.6321256603773584</v>
      </c>
      <c r="G55">
        <f t="shared" si="38"/>
        <v>1.5205129433962252</v>
      </c>
      <c r="H55">
        <f t="shared" si="38"/>
        <v>2.6630009056603763</v>
      </c>
      <c r="J55">
        <f t="shared" si="38"/>
        <v>1.4470392452830187</v>
      </c>
      <c r="K55">
        <f t="shared" si="38"/>
        <v>1.4470392452830187</v>
      </c>
      <c r="L55">
        <f t="shared" si="38"/>
        <v>2.7258181132075472</v>
      </c>
      <c r="N55">
        <f t="shared" ref="N55:P55" si="39">N18*$U$2*$W$2+$R55*0.4</f>
        <v>1.0621223530398325</v>
      </c>
      <c r="O55">
        <f t="shared" si="39"/>
        <v>1.0621223530398325</v>
      </c>
      <c r="P55">
        <f t="shared" si="39"/>
        <v>1.0621223530398325</v>
      </c>
      <c r="R55">
        <f t="shared" si="11"/>
        <v>4.2222222222222223E-2</v>
      </c>
    </row>
    <row r="56" spans="1:18" x14ac:dyDescent="0.25">
      <c r="A56">
        <v>2002</v>
      </c>
      <c r="B56">
        <f t="shared" si="9"/>
        <v>1.9861454943396226</v>
      </c>
      <c r="C56">
        <f t="shared" si="9"/>
        <v>2.0550200754716959</v>
      </c>
      <c r="D56">
        <f t="shared" si="9"/>
        <v>3.3091207547169801</v>
      </c>
      <c r="F56">
        <f t="shared" ref="F56:L56" si="40">F19*$U$2*$W$2</f>
        <v>1.6321256603773584</v>
      </c>
      <c r="G56">
        <f t="shared" si="40"/>
        <v>1.4178741132075461</v>
      </c>
      <c r="H56">
        <f t="shared" si="40"/>
        <v>2.5306360754716981</v>
      </c>
      <c r="J56">
        <f t="shared" si="40"/>
        <v>1.4470392452830187</v>
      </c>
      <c r="K56">
        <f t="shared" si="40"/>
        <v>1.4470392452830187</v>
      </c>
      <c r="L56">
        <f t="shared" si="40"/>
        <v>2.7258181132075472</v>
      </c>
      <c r="N56">
        <f t="shared" ref="N56:P56" si="41">N19*$U$2*$W$2+$R56*0.4</f>
        <v>1.0621223530398325</v>
      </c>
      <c r="O56">
        <f t="shared" si="41"/>
        <v>1.0621223530398325</v>
      </c>
      <c r="P56">
        <f t="shared" si="41"/>
        <v>1.0621223530398325</v>
      </c>
      <c r="R56">
        <f t="shared" si="11"/>
        <v>4.2222222222222223E-2</v>
      </c>
    </row>
    <row r="57" spans="1:18" x14ac:dyDescent="0.25">
      <c r="A57">
        <v>2001</v>
      </c>
      <c r="B57">
        <f t="shared" si="9"/>
        <v>2.0393157735849057</v>
      </c>
      <c r="C57">
        <f t="shared" si="9"/>
        <v>2.0494113962264149</v>
      </c>
      <c r="D57">
        <f t="shared" si="9"/>
        <v>3.340529358490564</v>
      </c>
      <c r="F57">
        <f t="shared" ref="F57:L57" si="42">F20*$U$2*$W$2</f>
        <v>1.6321256603773584</v>
      </c>
      <c r="G57">
        <f t="shared" si="42"/>
        <v>1.4408696981132054</v>
      </c>
      <c r="H57">
        <f t="shared" si="42"/>
        <v>2.6775834716981111</v>
      </c>
      <c r="J57">
        <f t="shared" si="42"/>
        <v>1.4470392452830187</v>
      </c>
      <c r="K57">
        <f t="shared" si="42"/>
        <v>1.4470392452830187</v>
      </c>
      <c r="L57">
        <f t="shared" si="42"/>
        <v>2.7258181132075472</v>
      </c>
      <c r="N57">
        <f t="shared" ref="N57:P57" si="43">N20*$U$2*$W$2+$R57*0.4</f>
        <v>1.0621223530398325</v>
      </c>
      <c r="O57">
        <f t="shared" si="43"/>
        <v>1.0621223530398325</v>
      </c>
      <c r="P57">
        <f t="shared" si="43"/>
        <v>1.0621223530398325</v>
      </c>
      <c r="R57">
        <f t="shared" si="11"/>
        <v>4.2222222222222223E-2</v>
      </c>
    </row>
    <row r="58" spans="1:18" x14ac:dyDescent="0.25">
      <c r="A58">
        <v>2000</v>
      </c>
      <c r="B58">
        <f t="shared" si="9"/>
        <v>2.0897938867924526</v>
      </c>
      <c r="C58">
        <f t="shared" si="9"/>
        <v>2.096524301886789</v>
      </c>
      <c r="D58">
        <f t="shared" si="9"/>
        <v>3.3741814339622413</v>
      </c>
      <c r="F58">
        <f t="shared" ref="F58:L58" si="44">F21*$U$2*$W$2</f>
        <v>1.7101984754716946</v>
      </c>
      <c r="G58">
        <f t="shared" si="44"/>
        <v>1.4649870188679233</v>
      </c>
      <c r="H58">
        <f t="shared" si="44"/>
        <v>2.5676533584905661</v>
      </c>
      <c r="J58">
        <f t="shared" si="44"/>
        <v>1.4470392452830187</v>
      </c>
      <c r="K58">
        <f t="shared" si="44"/>
        <v>1.4470392452830187</v>
      </c>
      <c r="L58">
        <f t="shared" si="44"/>
        <v>2.7258181132075472</v>
      </c>
      <c r="N58">
        <f t="shared" ref="N58:P58" si="45">N21*$U$2*$W$2+$R58*0.4</f>
        <v>1.0621223530398325</v>
      </c>
      <c r="O58">
        <f t="shared" si="45"/>
        <v>1.0621223530398325</v>
      </c>
      <c r="P58">
        <f t="shared" si="45"/>
        <v>1.0621223530398325</v>
      </c>
      <c r="R58">
        <f t="shared" si="11"/>
        <v>4.2222222222222223E-2</v>
      </c>
    </row>
    <row r="59" spans="1:18" x14ac:dyDescent="0.25">
      <c r="A59">
        <v>1999</v>
      </c>
      <c r="B59">
        <f t="shared" si="9"/>
        <v>2.1140233811320757</v>
      </c>
      <c r="C59">
        <f t="shared" si="9"/>
        <v>2.102132981132073</v>
      </c>
      <c r="D59">
        <f t="shared" si="9"/>
        <v>3.4134421886792343</v>
      </c>
      <c r="F59">
        <f t="shared" ref="F59:L59" si="46">F22*$U$2*$W$2</f>
        <v>1.7196210566037702</v>
      </c>
      <c r="G59">
        <f t="shared" si="46"/>
        <v>1.4655478867924492</v>
      </c>
      <c r="H59">
        <f t="shared" si="46"/>
        <v>2.6439313962264128</v>
      </c>
      <c r="J59">
        <f t="shared" si="46"/>
        <v>1.4470392452830187</v>
      </c>
      <c r="K59">
        <f t="shared" si="46"/>
        <v>1.4470392452830187</v>
      </c>
      <c r="L59">
        <f t="shared" si="46"/>
        <v>2.7258181132075472</v>
      </c>
      <c r="N59">
        <f t="shared" ref="N59:P59" si="47">N22*$U$2*$W$2+$R59*0.4</f>
        <v>1.0621223530398325</v>
      </c>
      <c r="O59">
        <f t="shared" si="47"/>
        <v>1.0621223530398325</v>
      </c>
      <c r="P59">
        <f t="shared" si="47"/>
        <v>1.0621223530398325</v>
      </c>
      <c r="R59">
        <f t="shared" si="11"/>
        <v>4.2222222222222223E-2</v>
      </c>
    </row>
    <row r="60" spans="1:18" x14ac:dyDescent="0.25">
      <c r="A60">
        <v>1998</v>
      </c>
      <c r="B60">
        <f t="shared" si="9"/>
        <v>2.1382528754716983</v>
      </c>
      <c r="C60">
        <f t="shared" si="9"/>
        <v>2.1122286037735827</v>
      </c>
      <c r="D60">
        <f t="shared" si="9"/>
        <v>3.4515812075471475</v>
      </c>
      <c r="F60">
        <f t="shared" ref="F60:L60" si="48">F23*$U$2*$W$2</f>
        <v>1.7324088452830189</v>
      </c>
      <c r="G60">
        <f t="shared" si="48"/>
        <v>1.4621826792452828</v>
      </c>
      <c r="H60">
        <f t="shared" si="48"/>
        <v>2.6506618113207518</v>
      </c>
      <c r="J60">
        <f t="shared" si="48"/>
        <v>1.4470392452830187</v>
      </c>
      <c r="K60">
        <f t="shared" si="48"/>
        <v>1.4470392452830187</v>
      </c>
      <c r="L60">
        <f t="shared" si="48"/>
        <v>2.7258181132075472</v>
      </c>
      <c r="N60">
        <f t="shared" ref="N60:P60" si="49">N23*$U$2*$W$2+$R60*0.4</f>
        <v>1.0621223530398325</v>
      </c>
      <c r="O60">
        <f t="shared" si="49"/>
        <v>1.0621223530398325</v>
      </c>
      <c r="P60">
        <f t="shared" si="49"/>
        <v>1.0621223530398325</v>
      </c>
      <c r="R60">
        <f t="shared" si="11"/>
        <v>4.2222222222222223E-2</v>
      </c>
    </row>
    <row r="61" spans="1:18" x14ac:dyDescent="0.25">
      <c r="A61">
        <v>1997</v>
      </c>
      <c r="B61">
        <f t="shared" si="9"/>
        <v>2.1651745358490566</v>
      </c>
      <c r="C61">
        <f t="shared" si="9"/>
        <v>2.1189590188679222</v>
      </c>
      <c r="D61">
        <f t="shared" si="9"/>
        <v>3.4919636981131847</v>
      </c>
      <c r="F61">
        <f t="shared" ref="F61:L61" si="50">F24*$U$2*$W$2</f>
        <v>1.7431775094339623</v>
      </c>
      <c r="G61">
        <f t="shared" si="50"/>
        <v>1.4599392075471687</v>
      </c>
      <c r="H61">
        <f t="shared" si="50"/>
        <v>2.6596356981132061</v>
      </c>
      <c r="J61">
        <f t="shared" si="50"/>
        <v>1.4470392452830187</v>
      </c>
      <c r="K61">
        <f t="shared" si="50"/>
        <v>1.4470392452830187</v>
      </c>
      <c r="L61">
        <f t="shared" si="50"/>
        <v>2.7258181132075472</v>
      </c>
      <c r="N61">
        <f t="shared" ref="N61:P61" si="51">N24*$U$2*$W$2+$R61*0.4</f>
        <v>1.0621223530398325</v>
      </c>
      <c r="O61">
        <f t="shared" si="51"/>
        <v>1.0621223530398325</v>
      </c>
      <c r="P61">
        <f t="shared" si="51"/>
        <v>1.0621223530398325</v>
      </c>
      <c r="R61">
        <f t="shared" si="11"/>
        <v>4.2222222222222223E-2</v>
      </c>
    </row>
    <row r="62" spans="1:18" x14ac:dyDescent="0.25">
      <c r="A62">
        <v>1996</v>
      </c>
      <c r="B62">
        <f t="shared" si="9"/>
        <v>2.1954614037735816</v>
      </c>
      <c r="C62">
        <f t="shared" si="9"/>
        <v>2.1234459622641508</v>
      </c>
      <c r="D62">
        <f t="shared" si="9"/>
        <v>3.5211288301886676</v>
      </c>
      <c r="F62">
        <f t="shared" ref="F62:L62" si="52">F25*$U$2*$W$2</f>
        <v>1.7202940981132075</v>
      </c>
      <c r="G62">
        <f t="shared" si="52"/>
        <v>1.4565739999999985</v>
      </c>
      <c r="H62">
        <f t="shared" si="52"/>
        <v>2.6809486792452804</v>
      </c>
      <c r="J62">
        <f t="shared" si="52"/>
        <v>1.4470392452830187</v>
      </c>
      <c r="K62">
        <f t="shared" si="52"/>
        <v>1.4470392452830187</v>
      </c>
      <c r="L62">
        <f t="shared" si="52"/>
        <v>2.7258181132075472</v>
      </c>
      <c r="N62">
        <f t="shared" ref="N62:P62" si="53">N25*$U$2*$W$2+$R62*0.4</f>
        <v>1.0621223530398325</v>
      </c>
      <c r="O62">
        <f t="shared" si="53"/>
        <v>1.0621223530398325</v>
      </c>
      <c r="P62">
        <f t="shared" si="53"/>
        <v>1.0621223530398325</v>
      </c>
      <c r="R62">
        <f t="shared" si="11"/>
        <v>4.2222222222222223E-2</v>
      </c>
    </row>
    <row r="63" spans="1:18" x14ac:dyDescent="0.25">
      <c r="A63">
        <v>1995</v>
      </c>
      <c r="B63">
        <f t="shared" si="9"/>
        <v>2.2237291471698111</v>
      </c>
      <c r="C63">
        <f t="shared" si="9"/>
        <v>2.1234459622641508</v>
      </c>
      <c r="D63">
        <f t="shared" si="9"/>
        <v>3.5547809056603659</v>
      </c>
      <c r="F63">
        <f t="shared" ref="F63:L63" si="54">F26*$U$2*$W$2</f>
        <v>1.730389720754717</v>
      </c>
      <c r="G63">
        <f t="shared" si="54"/>
        <v>1.458256603773584</v>
      </c>
      <c r="H63">
        <f t="shared" si="54"/>
        <v>2.703383396226414</v>
      </c>
      <c r="J63">
        <f t="shared" si="54"/>
        <v>1.4470392452830187</v>
      </c>
      <c r="K63">
        <f t="shared" si="54"/>
        <v>1.4470392452830187</v>
      </c>
      <c r="L63">
        <f t="shared" si="54"/>
        <v>2.7258181132075472</v>
      </c>
      <c r="N63">
        <f t="shared" ref="N63:P63" si="55">N26*$U$2*$W$2+$R63*0.4</f>
        <v>1.0621223530398325</v>
      </c>
      <c r="O63">
        <f t="shared" si="55"/>
        <v>1.0621223530398325</v>
      </c>
      <c r="P63">
        <f t="shared" si="55"/>
        <v>1.0621223530398325</v>
      </c>
      <c r="R63">
        <f t="shared" si="11"/>
        <v>4.2222222222222223E-2</v>
      </c>
    </row>
    <row r="64" spans="1:18" x14ac:dyDescent="0.25">
      <c r="A64">
        <v>1994</v>
      </c>
      <c r="B64">
        <f t="shared" si="9"/>
        <v>2.2526699320754715</v>
      </c>
      <c r="C64">
        <f t="shared" si="9"/>
        <v>2.126811169811321</v>
      </c>
      <c r="D64">
        <f t="shared" si="9"/>
        <v>3.5895547169811097</v>
      </c>
      <c r="F64">
        <f t="shared" ref="F64:L64" si="56">F27*$U$2*$W$2</f>
        <v>1.7425044679245281</v>
      </c>
      <c r="G64">
        <f t="shared" si="56"/>
        <v>1.45208705660377</v>
      </c>
      <c r="H64">
        <f t="shared" si="56"/>
        <v>2.710113811320753</v>
      </c>
      <c r="J64">
        <f t="shared" si="56"/>
        <v>1.4470392452830187</v>
      </c>
      <c r="K64">
        <f t="shared" si="56"/>
        <v>1.4470392452830187</v>
      </c>
      <c r="L64">
        <f t="shared" si="56"/>
        <v>2.7258181132075472</v>
      </c>
      <c r="N64">
        <f t="shared" ref="N64:P64" si="57">N27*$U$2*$W$2+$R64*0.4</f>
        <v>1.0621223530398325</v>
      </c>
      <c r="O64">
        <f t="shared" si="57"/>
        <v>1.0621223530398325</v>
      </c>
      <c r="P64">
        <f t="shared" si="57"/>
        <v>1.0621223530398325</v>
      </c>
      <c r="R64">
        <f t="shared" si="11"/>
        <v>4.2222222222222223E-2</v>
      </c>
    </row>
    <row r="65" spans="1:18" x14ac:dyDescent="0.25">
      <c r="A65">
        <v>1993</v>
      </c>
      <c r="B65">
        <f t="shared" si="9"/>
        <v>2.2816107169811284</v>
      </c>
      <c r="C65">
        <f t="shared" si="9"/>
        <v>2.1357850566037713</v>
      </c>
      <c r="D65">
        <f t="shared" si="9"/>
        <v>3.6220850566037619</v>
      </c>
      <c r="F65">
        <f t="shared" ref="F65:L65" si="58">F28*$U$2*$W$2</f>
        <v>1.7559652981132075</v>
      </c>
      <c r="G65">
        <f t="shared" si="58"/>
        <v>1.4560131320754695</v>
      </c>
      <c r="H65">
        <f t="shared" si="58"/>
        <v>2.728061584905658</v>
      </c>
      <c r="J65">
        <f t="shared" si="58"/>
        <v>1.4470392452830187</v>
      </c>
      <c r="K65">
        <f t="shared" si="58"/>
        <v>1.4470392452830187</v>
      </c>
      <c r="L65">
        <f t="shared" si="58"/>
        <v>2.7258181132075472</v>
      </c>
      <c r="N65">
        <f t="shared" ref="N65:P65" si="59">N28*$U$2*$W$2+$R65*0.4</f>
        <v>1.0621223530398325</v>
      </c>
      <c r="O65">
        <f t="shared" si="59"/>
        <v>1.0621223530398325</v>
      </c>
      <c r="P65">
        <f t="shared" si="59"/>
        <v>1.0621223530398325</v>
      </c>
      <c r="R65">
        <f t="shared" si="11"/>
        <v>4.2222222222222223E-2</v>
      </c>
    </row>
    <row r="66" spans="1:18" x14ac:dyDescent="0.25">
      <c r="A66">
        <v>1992</v>
      </c>
      <c r="B66">
        <f t="shared" si="9"/>
        <v>2.3092054188679212</v>
      </c>
      <c r="C66">
        <f t="shared" si="9"/>
        <v>2.1453198113207548</v>
      </c>
      <c r="D66">
        <f t="shared" si="9"/>
        <v>3.6523719245282904</v>
      </c>
      <c r="F66">
        <f t="shared" ref="F66:L66" si="60">F29*$U$2*$W$2</f>
        <v>1.7694261283018866</v>
      </c>
      <c r="G66">
        <f t="shared" si="60"/>
        <v>1.4576957358490543</v>
      </c>
      <c r="H66">
        <f t="shared" si="60"/>
        <v>2.7336702641509421</v>
      </c>
      <c r="J66">
        <f t="shared" si="60"/>
        <v>1.4470392452830187</v>
      </c>
      <c r="K66">
        <f t="shared" si="60"/>
        <v>1.4470392452830187</v>
      </c>
      <c r="L66">
        <f t="shared" si="60"/>
        <v>2.7258181132075472</v>
      </c>
      <c r="N66">
        <f t="shared" ref="N66:P66" si="61">N29*$U$2*$W$2+$R66*0.4</f>
        <v>1.0621223530398325</v>
      </c>
      <c r="O66">
        <f t="shared" si="61"/>
        <v>1.0621223530398325</v>
      </c>
      <c r="P66">
        <f t="shared" si="61"/>
        <v>1.0621223530398325</v>
      </c>
      <c r="R66">
        <f t="shared" si="11"/>
        <v>4.2222222222222223E-2</v>
      </c>
    </row>
    <row r="67" spans="1:18" x14ac:dyDescent="0.25">
      <c r="A67">
        <v>1991</v>
      </c>
      <c r="B67">
        <f t="shared" si="9"/>
        <v>2.334107954716981</v>
      </c>
      <c r="C67">
        <f t="shared" si="9"/>
        <v>2.1509284905660353</v>
      </c>
      <c r="D67">
        <f t="shared" si="9"/>
        <v>3.6837805283018641</v>
      </c>
      <c r="F67">
        <f t="shared" ref="F67:L67" si="62">F30*$U$2*$W$2</f>
        <v>1.7754835018867923</v>
      </c>
      <c r="G67">
        <f t="shared" si="62"/>
        <v>1.4560131320754695</v>
      </c>
      <c r="H67">
        <f t="shared" si="62"/>
        <v>2.7448876226415071</v>
      </c>
      <c r="J67">
        <f t="shared" si="62"/>
        <v>1.4470392452830187</v>
      </c>
      <c r="K67">
        <f t="shared" si="62"/>
        <v>1.4470392452830187</v>
      </c>
      <c r="L67">
        <f t="shared" si="62"/>
        <v>2.7258181132075472</v>
      </c>
      <c r="N67">
        <f t="shared" ref="N67:P67" si="63">N30*$U$2*$W$2+$R67*0.4</f>
        <v>1.0621223530398325</v>
      </c>
      <c r="O67">
        <f t="shared" si="63"/>
        <v>1.0621223530398325</v>
      </c>
      <c r="P67">
        <f t="shared" si="63"/>
        <v>1.0621223530398325</v>
      </c>
      <c r="R67">
        <f t="shared" si="11"/>
        <v>4.2222222222222223E-2</v>
      </c>
    </row>
    <row r="68" spans="1:18" x14ac:dyDescent="0.25">
      <c r="A68">
        <v>1990</v>
      </c>
      <c r="B68">
        <f t="shared" si="9"/>
        <v>2.3583374490566036</v>
      </c>
      <c r="C68">
        <f t="shared" si="9"/>
        <v>2.1554154339622644</v>
      </c>
      <c r="D68">
        <f t="shared" si="9"/>
        <v>3.712945660377347</v>
      </c>
      <c r="F68">
        <f t="shared" ref="F68:L68" si="64">F31*$U$2*$W$2</f>
        <v>1.7815408754716979</v>
      </c>
      <c r="G68">
        <f t="shared" si="64"/>
        <v>1.4554522641509402</v>
      </c>
      <c r="H68">
        <f t="shared" si="64"/>
        <v>2.7561049811320752</v>
      </c>
      <c r="J68">
        <f t="shared" si="64"/>
        <v>1.4470392452830187</v>
      </c>
      <c r="K68">
        <f t="shared" si="64"/>
        <v>1.4470392452830187</v>
      </c>
      <c r="L68">
        <f t="shared" si="64"/>
        <v>2.7258181132075472</v>
      </c>
      <c r="N68">
        <f t="shared" ref="N68:P68" si="65">N31*$U$2*$W$2+$R68*0.4</f>
        <v>1.0621223530398325</v>
      </c>
      <c r="O68">
        <f t="shared" si="65"/>
        <v>1.0621223530398325</v>
      </c>
      <c r="P68">
        <f t="shared" si="65"/>
        <v>1.0621223530398325</v>
      </c>
      <c r="R68">
        <f t="shared" si="11"/>
        <v>4.2222222222222223E-2</v>
      </c>
    </row>
    <row r="69" spans="1:18" x14ac:dyDescent="0.25">
      <c r="A69">
        <v>1989</v>
      </c>
      <c r="B69">
        <f t="shared" si="9"/>
        <v>2.3583374490566036</v>
      </c>
      <c r="C69">
        <f t="shared" si="9"/>
        <v>2.1554154339622644</v>
      </c>
      <c r="D69">
        <f t="shared" si="9"/>
        <v>3.712945660377347</v>
      </c>
      <c r="F69">
        <f t="shared" ref="F69:L69" si="66">F32*$U$2*$W$2</f>
        <v>1.7815408754716979</v>
      </c>
      <c r="G69">
        <f t="shared" si="66"/>
        <v>1.4554522641509402</v>
      </c>
      <c r="H69">
        <f t="shared" si="66"/>
        <v>2.7561049811320752</v>
      </c>
      <c r="J69">
        <f t="shared" si="66"/>
        <v>1.4470392452830187</v>
      </c>
      <c r="K69">
        <f t="shared" si="66"/>
        <v>1.4470392452830187</v>
      </c>
      <c r="L69">
        <f t="shared" si="66"/>
        <v>2.7258181132075472</v>
      </c>
      <c r="N69">
        <f t="shared" ref="N69:P69" si="67">N32*$U$2*$W$2+$R69*0.4</f>
        <v>1.0621223530398325</v>
      </c>
      <c r="O69">
        <f t="shared" si="67"/>
        <v>1.0621223530398325</v>
      </c>
      <c r="P69">
        <f t="shared" si="67"/>
        <v>1.0621223530398325</v>
      </c>
      <c r="R69">
        <f t="shared" si="11"/>
        <v>4.2222222222222223E-2</v>
      </c>
    </row>
    <row r="70" spans="1:18" x14ac:dyDescent="0.25">
      <c r="A70">
        <v>1988</v>
      </c>
      <c r="B70">
        <f t="shared" si="9"/>
        <v>2.3583374490566036</v>
      </c>
      <c r="C70">
        <f t="shared" si="9"/>
        <v>2.1554154339622644</v>
      </c>
      <c r="D70">
        <f t="shared" si="9"/>
        <v>3.712945660377347</v>
      </c>
      <c r="F70">
        <f t="shared" ref="F70:L70" si="68">F33*$U$2*$W$2</f>
        <v>1.7815408754716979</v>
      </c>
      <c r="G70">
        <f t="shared" si="68"/>
        <v>1.4554522641509402</v>
      </c>
      <c r="H70">
        <f t="shared" si="68"/>
        <v>2.7561049811320752</v>
      </c>
      <c r="J70">
        <f t="shared" si="68"/>
        <v>1.4470392452830187</v>
      </c>
      <c r="K70">
        <f t="shared" si="68"/>
        <v>1.4470392452830187</v>
      </c>
      <c r="L70">
        <f t="shared" si="68"/>
        <v>2.7258181132075472</v>
      </c>
      <c r="N70">
        <f t="shared" ref="N70:P70" si="69">N33*$U$2*$W$2+$R70*0.4</f>
        <v>1.0621223530398325</v>
      </c>
      <c r="O70">
        <f t="shared" si="69"/>
        <v>1.0621223530398325</v>
      </c>
      <c r="P70">
        <f t="shared" si="69"/>
        <v>1.0621223530398325</v>
      </c>
      <c r="R70">
        <f t="shared" si="11"/>
        <v>4.2222222222222223E-2</v>
      </c>
    </row>
    <row r="71" spans="1:18" x14ac:dyDescent="0.25">
      <c r="A71">
        <v>1987</v>
      </c>
      <c r="B71">
        <f t="shared" si="9"/>
        <v>2.3583374490566036</v>
      </c>
      <c r="C71">
        <f t="shared" si="9"/>
        <v>2.1554154339622644</v>
      </c>
      <c r="D71">
        <f t="shared" si="9"/>
        <v>3.712945660377347</v>
      </c>
      <c r="F71">
        <f t="shared" ref="F71:L71" si="70">F34*$U$2*$W$2</f>
        <v>1.7815408754716979</v>
      </c>
      <c r="G71">
        <f t="shared" si="70"/>
        <v>1.4554522641509402</v>
      </c>
      <c r="H71">
        <f t="shared" si="70"/>
        <v>2.7561049811320752</v>
      </c>
      <c r="J71">
        <f t="shared" si="70"/>
        <v>1.4470392452830187</v>
      </c>
      <c r="K71">
        <f t="shared" si="70"/>
        <v>1.4470392452830187</v>
      </c>
      <c r="L71">
        <f t="shared" si="70"/>
        <v>2.7258181132075472</v>
      </c>
      <c r="N71">
        <f t="shared" ref="N71:P71" si="71">N34*$U$2*$W$2+$R71*0.4</f>
        <v>1.0621223530398325</v>
      </c>
      <c r="O71">
        <f t="shared" si="71"/>
        <v>1.0621223530398325</v>
      </c>
      <c r="P71">
        <f t="shared" si="71"/>
        <v>1.0621223530398325</v>
      </c>
      <c r="R71">
        <f t="shared" si="11"/>
        <v>4.2222222222222223E-2</v>
      </c>
    </row>
    <row r="72" spans="1:18" x14ac:dyDescent="0.25">
      <c r="A72">
        <v>1986</v>
      </c>
      <c r="B72">
        <f t="shared" si="9"/>
        <v>2.3583374490566036</v>
      </c>
      <c r="C72">
        <f t="shared" si="9"/>
        <v>2.1554154339622644</v>
      </c>
      <c r="D72">
        <f t="shared" si="9"/>
        <v>3.712945660377347</v>
      </c>
      <c r="F72">
        <f t="shared" ref="F72:L72" si="72">F35*$U$2*$W$2</f>
        <v>1.7815408754716979</v>
      </c>
      <c r="G72">
        <f t="shared" si="72"/>
        <v>1.4554522641509402</v>
      </c>
      <c r="H72">
        <f t="shared" si="72"/>
        <v>2.7561049811320752</v>
      </c>
      <c r="J72">
        <f t="shared" si="72"/>
        <v>1.4470392452830187</v>
      </c>
      <c r="K72">
        <f t="shared" si="72"/>
        <v>1.4470392452830187</v>
      </c>
      <c r="L72">
        <f t="shared" si="72"/>
        <v>2.7258181132075472</v>
      </c>
      <c r="N72">
        <f t="shared" ref="N72:P72" si="73">N35*$U$2*$W$2+$R72*0.4</f>
        <v>1.0621223530398325</v>
      </c>
      <c r="O72">
        <f t="shared" si="73"/>
        <v>1.0621223530398325</v>
      </c>
      <c r="P72">
        <f t="shared" si="73"/>
        <v>1.0621223530398325</v>
      </c>
      <c r="R72">
        <f t="shared" si="11"/>
        <v>4.2222222222222223E-2</v>
      </c>
    </row>
    <row r="73" spans="1:18" x14ac:dyDescent="0.25">
      <c r="A73">
        <v>1985</v>
      </c>
      <c r="B73">
        <f t="shared" si="9"/>
        <v>2.3583374490566036</v>
      </c>
      <c r="C73">
        <f t="shared" si="9"/>
        <v>2.1554154339622644</v>
      </c>
      <c r="D73">
        <f t="shared" si="9"/>
        <v>3.712945660377347</v>
      </c>
      <c r="F73">
        <f t="shared" ref="F73:L73" si="74">F36*$U$2*$W$2</f>
        <v>1.7815408754716979</v>
      </c>
      <c r="G73">
        <f t="shared" si="74"/>
        <v>1.4554522641509402</v>
      </c>
      <c r="H73">
        <f t="shared" si="74"/>
        <v>2.7561049811320752</v>
      </c>
      <c r="J73">
        <f t="shared" si="74"/>
        <v>1.4470392452830187</v>
      </c>
      <c r="K73">
        <f t="shared" si="74"/>
        <v>1.4470392452830187</v>
      </c>
      <c r="L73">
        <f t="shared" si="74"/>
        <v>2.7258181132075472</v>
      </c>
      <c r="N73">
        <f t="shared" ref="N73:P73" si="75">N36*$U$2*$W$2+$R73*0.4</f>
        <v>1.0621223530398325</v>
      </c>
      <c r="O73">
        <f t="shared" si="75"/>
        <v>1.0621223530398325</v>
      </c>
      <c r="P73">
        <f t="shared" si="75"/>
        <v>1.0621223530398325</v>
      </c>
      <c r="R73">
        <f t="shared" si="11"/>
        <v>4.2222222222222223E-2</v>
      </c>
    </row>
    <row r="74" spans="1:18" x14ac:dyDescent="0.25">
      <c r="R74" s="128"/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A4076-0227-45F6-8524-478E96618805}">
  <dimension ref="A1:M23"/>
  <sheetViews>
    <sheetView workbookViewId="0">
      <selection activeCell="O14" sqref="O14"/>
    </sheetView>
  </sheetViews>
  <sheetFormatPr defaultRowHeight="15" x14ac:dyDescent="0.25"/>
  <cols>
    <col min="10" max="10" width="9.42578125" customWidth="1"/>
  </cols>
  <sheetData>
    <row r="1" spans="1:13" x14ac:dyDescent="0.25">
      <c r="B1" t="str">
        <f>SEC!B1</f>
        <v>Petrol</v>
      </c>
      <c r="F1" t="str">
        <f>SEC!F1</f>
        <v>Diesel</v>
      </c>
      <c r="J1" t="s">
        <v>238</v>
      </c>
    </row>
    <row r="2" spans="1:13" x14ac:dyDescent="0.25">
      <c r="B2" t="str">
        <f>SEC!B2</f>
        <v>&lt; 1300cc</v>
      </c>
      <c r="C2" t="str">
        <f>SEC!C2</f>
        <v>1300-1900</v>
      </c>
      <c r="D2" t="str">
        <f>SEC!D2</f>
        <v>&gt;1900cc</v>
      </c>
      <c r="F2" t="str">
        <f>SEC!F2</f>
        <v>&lt; 1300cc</v>
      </c>
      <c r="G2" t="str">
        <f>SEC!G2</f>
        <v>1300-1900</v>
      </c>
      <c r="H2" t="str">
        <f>SEC!H2</f>
        <v>&gt;1900cc</v>
      </c>
      <c r="J2" t="str">
        <f>F2</f>
        <v>&lt; 1300cc</v>
      </c>
      <c r="K2" t="str">
        <f t="shared" ref="K2:L2" si="0">G2</f>
        <v>1300-1900</v>
      </c>
      <c r="L2" t="str">
        <f t="shared" si="0"/>
        <v>&gt;1900cc</v>
      </c>
    </row>
    <row r="3" spans="1:13" x14ac:dyDescent="0.25">
      <c r="A3">
        <f>SEC!A3</f>
        <v>2018</v>
      </c>
      <c r="B3" t="e">
        <f>SEC!#REF!*SEC!$AB$2*(1+'On Road Factors'!B4)</f>
        <v>#REF!</v>
      </c>
      <c r="C3" t="e">
        <f>SEC!#REF!*SEC!$AB$2*(1+'On Road Factors'!C4)</f>
        <v>#REF!</v>
      </c>
      <c r="D3" t="e">
        <f>SEC!#REF!*SEC!$AB$2*(1+'On Road Factors'!D4)</f>
        <v>#REF!</v>
      </c>
      <c r="E3">
        <f>A3</f>
        <v>2018</v>
      </c>
      <c r="F3" t="e">
        <f>SEC!#REF!*SEC!$AB$3*(1+'On Road Factors'!$F$4)</f>
        <v>#REF!</v>
      </c>
      <c r="G3" t="e">
        <f>SEC!#REF!*SEC!$AB$3*(1+'On Road Factors'!$F$4)</f>
        <v>#REF!</v>
      </c>
      <c r="H3" t="e">
        <f>SEC!#REF!*SEC!$AB$3*(1+'On Road Factors'!$F$4)</f>
        <v>#REF!</v>
      </c>
      <c r="I3">
        <f>E3</f>
        <v>2018</v>
      </c>
      <c r="J3">
        <f>SEC!J3*SEC!$AB$2</f>
        <v>89.478999119496848</v>
      </c>
      <c r="K3">
        <f>SEC!K3*SEC!$AB$2</f>
        <v>89.478999119496848</v>
      </c>
      <c r="L3">
        <f>SEC!L3*SEC!$AB$2</f>
        <v>115.38081465408806</v>
      </c>
      <c r="M3">
        <f>I3</f>
        <v>2018</v>
      </c>
    </row>
    <row r="4" spans="1:13" x14ac:dyDescent="0.25">
      <c r="A4">
        <f>SEC!A4</f>
        <v>2017</v>
      </c>
      <c r="B4">
        <f>SEC!B3*SEC!$AB$2*(1+'On Road Factors'!B5)</f>
        <v>153.45648348993711</v>
      </c>
      <c r="C4">
        <f>SEC!C3*SEC!$AB$2*(1+'On Road Factors'!C5)</f>
        <v>143.80805720330159</v>
      </c>
      <c r="D4">
        <f>SEC!D3*SEC!$AB$2*(1+'On Road Factors'!D5)</f>
        <v>234.67358835740032</v>
      </c>
      <c r="E4">
        <f t="shared" ref="E4:E23" si="1">A4</f>
        <v>2017</v>
      </c>
      <c r="F4">
        <f>SEC!F3*SEC!$AB$3*(1+'On Road Factors'!$F$4)</f>
        <v>148.08511726153844</v>
      </c>
      <c r="G4">
        <f>SEC!G3*SEC!$AB$3*(1+'On Road Factors'!$F$4)</f>
        <v>151.79423153846139</v>
      </c>
      <c r="H4">
        <f>SEC!H3*SEC!$AB$3*(1+'On Road Factors'!$F$4)</f>
        <v>218.10100046153829</v>
      </c>
      <c r="I4">
        <f t="shared" ref="I4:I23" si="2">E4</f>
        <v>2017</v>
      </c>
      <c r="J4">
        <f>SEC!J4*SEC!$AB$2</f>
        <v>89.478999119496848</v>
      </c>
      <c r="K4">
        <f>SEC!K4*SEC!$AB$2</f>
        <v>89.478999119496848</v>
      </c>
      <c r="L4">
        <f>SEC!L4*SEC!$AB$2</f>
        <v>115.38081465408806</v>
      </c>
      <c r="M4">
        <f t="shared" ref="M4:M23" si="3">I4</f>
        <v>2017</v>
      </c>
    </row>
    <row r="5" spans="1:13" x14ac:dyDescent="0.25">
      <c r="A5">
        <f>SEC!A5</f>
        <v>2016</v>
      </c>
      <c r="B5">
        <f>SEC!B4*SEC!$AB$2*(1+'On Road Factors'!B6)</f>
        <v>149.19728313184874</v>
      </c>
      <c r="C5">
        <f>SEC!C4*SEC!$AB$2*(1+'On Road Factors'!C6)</f>
        <v>141.50632768647787</v>
      </c>
      <c r="D5">
        <f>SEC!D4*SEC!$AB$2*(1+'On Road Factors'!D6)</f>
        <v>233.21209803844846</v>
      </c>
      <c r="E5">
        <f t="shared" si="1"/>
        <v>2016</v>
      </c>
      <c r="F5">
        <f>SEC!F4*SEC!$AB$3*(1+'On Road Factors'!$F$4)</f>
        <v>150.1429135384615</v>
      </c>
      <c r="G5">
        <f>SEC!G4*SEC!$AB$3*(1+'On Road Factors'!$F$4)</f>
        <v>134.26485584615369</v>
      </c>
      <c r="H5">
        <f>SEC!H4*SEC!$AB$3*(1+'On Road Factors'!$F$4)</f>
        <v>221.78470984615382</v>
      </c>
      <c r="I5">
        <f t="shared" si="2"/>
        <v>2016</v>
      </c>
      <c r="J5">
        <f>SEC!J5*SEC!$AB$2</f>
        <v>89.478999119496848</v>
      </c>
      <c r="K5">
        <f>SEC!K5*SEC!$AB$2</f>
        <v>89.478999119496848</v>
      </c>
      <c r="L5">
        <f>SEC!L5*SEC!$AB$2</f>
        <v>115.38081465408806</v>
      </c>
      <c r="M5">
        <f t="shared" si="3"/>
        <v>2016</v>
      </c>
    </row>
    <row r="6" spans="1:13" x14ac:dyDescent="0.25">
      <c r="A6">
        <f>SEC!A6</f>
        <v>2015</v>
      </c>
      <c r="B6">
        <f>SEC!B5*SEC!$AB$2*(1+'On Road Factors'!B7)</f>
        <v>154.89709537576101</v>
      </c>
      <c r="C6">
        <f>SEC!C5*SEC!$AB$2*(1+'On Road Factors'!C7)</f>
        <v>143.25764362319163</v>
      </c>
      <c r="D6">
        <f>SEC!D5*SEC!$AB$2*(1+'On Road Factors'!D7)</f>
        <v>228.61884275031449</v>
      </c>
      <c r="E6">
        <f t="shared" si="1"/>
        <v>2015</v>
      </c>
      <c r="F6">
        <f>SEC!F5*SEC!$AB$3*(1+'On Road Factors'!$F$4)</f>
        <v>155.17308221538457</v>
      </c>
      <c r="G6">
        <f>SEC!G5*SEC!$AB$3*(1+'On Road Factors'!$F$4)</f>
        <v>139.21880984615368</v>
      </c>
      <c r="H6">
        <f>SEC!H5*SEC!$AB$3*(1+'On Road Factors'!$F$4)</f>
        <v>221.78470984615382</v>
      </c>
      <c r="I6">
        <f t="shared" si="2"/>
        <v>2015</v>
      </c>
      <c r="J6">
        <f>SEC!J6*SEC!$AB$2</f>
        <v>89.478999119496848</v>
      </c>
      <c r="K6">
        <f>SEC!K6*SEC!$AB$2</f>
        <v>89.478999119496848</v>
      </c>
      <c r="L6">
        <f>SEC!L6*SEC!$AB$2</f>
        <v>100.80183061836429</v>
      </c>
      <c r="M6">
        <f t="shared" si="3"/>
        <v>2015</v>
      </c>
    </row>
    <row r="7" spans="1:13" x14ac:dyDescent="0.25">
      <c r="A7">
        <f>SEC!A7</f>
        <v>2014</v>
      </c>
      <c r="B7">
        <f>SEC!B6*SEC!$AB$2*(1+'On Road Factors'!B8)</f>
        <v>154.77182477699372</v>
      </c>
      <c r="C7">
        <f>SEC!C6*SEC!$AB$2*(1+'On Road Factors'!C8)</f>
        <v>142.70723004308167</v>
      </c>
      <c r="D7">
        <f>SEC!D6*SEC!$AB$2*(1+'On Road Factors'!D8)</f>
        <v>230.60229389746323</v>
      </c>
      <c r="E7">
        <f t="shared" si="1"/>
        <v>2014</v>
      </c>
      <c r="F7">
        <f>SEC!F6*SEC!$AB$3*(1+'On Road Factors'!$F$4)</f>
        <v>143.51223664615341</v>
      </c>
      <c r="G7">
        <f>SEC!G6*SEC!$AB$3*(1+'On Road Factors'!$F$4)</f>
        <v>139.02827315384599</v>
      </c>
      <c r="H7">
        <f>SEC!H6*SEC!$AB$3*(1+'On Road Factors'!$F$4)</f>
        <v>224.96032138461521</v>
      </c>
      <c r="I7">
        <f t="shared" si="2"/>
        <v>2014</v>
      </c>
      <c r="J7">
        <f>SEC!J7*SEC!$AB$2</f>
        <v>103.60726213836479</v>
      </c>
      <c r="K7">
        <f>SEC!K7*SEC!$AB$2</f>
        <v>103.60726213836479</v>
      </c>
      <c r="L7">
        <f>SEC!L7*SEC!$AB$2</f>
        <v>108.64847192401682</v>
      </c>
      <c r="M7">
        <f t="shared" si="3"/>
        <v>2014</v>
      </c>
    </row>
    <row r="8" spans="1:13" x14ac:dyDescent="0.25">
      <c r="A8">
        <f>SEC!A8</f>
        <v>2013</v>
      </c>
      <c r="B8">
        <f>SEC!B7*SEC!$AB$2*(1+'On Road Factors'!B9)</f>
        <v>150.60728378113208</v>
      </c>
      <c r="C8">
        <f>SEC!C7*SEC!$AB$2*(1+'On Road Factors'!C9)</f>
        <v>142.21470309617382</v>
      </c>
      <c r="D8">
        <f>SEC!D7*SEC!$AB$2*(1+'On Road Factors'!D9)</f>
        <v>221.93146492138368</v>
      </c>
      <c r="E8">
        <f t="shared" si="1"/>
        <v>2013</v>
      </c>
      <c r="F8">
        <f>SEC!F7*SEC!$AB$3*(1+'On Road Factors'!$F$4)</f>
        <v>151.66720707692267</v>
      </c>
      <c r="G8">
        <f>SEC!G7*SEC!$AB$3*(1+'On Road Factors'!$F$4)</f>
        <v>139.40934653846136</v>
      </c>
      <c r="H8">
        <f>SEC!H7*SEC!$AB$3*(1+'On Road Factors'!$F$4)</f>
        <v>238.67896323076906</v>
      </c>
      <c r="I8">
        <f t="shared" si="2"/>
        <v>2013</v>
      </c>
      <c r="J8">
        <f>SEC!J8*SEC!$AB$2</f>
        <v>107.95441999032415</v>
      </c>
      <c r="K8">
        <f>SEC!K8*SEC!$AB$2</f>
        <v>107.95441999032415</v>
      </c>
      <c r="L8">
        <f>SEC!L8*SEC!$AB$2</f>
        <v>129.88250711478724</v>
      </c>
      <c r="M8">
        <f t="shared" si="3"/>
        <v>2013</v>
      </c>
    </row>
    <row r="9" spans="1:13" x14ac:dyDescent="0.25">
      <c r="A9">
        <f>SEC!A9</f>
        <v>2012</v>
      </c>
      <c r="B9">
        <f>SEC!B8*SEC!$AB$2*(1+'On Road Factors'!B10)</f>
        <v>143.93167950471698</v>
      </c>
      <c r="C9">
        <f>SEC!C8*SEC!$AB$2*(1+'On Road Factors'!C10)</f>
        <v>144.49255846484087</v>
      </c>
      <c r="D9">
        <f>SEC!D8*SEC!$AB$2*(1+'On Road Factors'!D10)</f>
        <v>218.98807679245283</v>
      </c>
      <c r="E9">
        <f t="shared" si="1"/>
        <v>2012</v>
      </c>
      <c r="F9">
        <f>SEC!F8*SEC!$AB$3*(1+'On Road Factors'!$F$4)</f>
        <v>166.68149843076918</v>
      </c>
      <c r="G9">
        <f>SEC!G8*SEC!$AB$3*(1+'On Road Factors'!$F$4)</f>
        <v>163.35345753846124</v>
      </c>
      <c r="H9">
        <f>SEC!H8*SEC!$AB$3*(1+'On Road Factors'!$F$4)</f>
        <v>238.93301215384611</v>
      </c>
      <c r="I9">
        <f t="shared" si="2"/>
        <v>2012</v>
      </c>
      <c r="J9">
        <f>SEC!J9*SEC!$AB$2</f>
        <v>107.2280732638033</v>
      </c>
      <c r="K9">
        <f>SEC!K9*SEC!$AB$2</f>
        <v>107.2280732638033</v>
      </c>
      <c r="L9">
        <f>SEC!L9*SEC!$AB$2</f>
        <v>145.32719629149545</v>
      </c>
      <c r="M9">
        <f t="shared" si="3"/>
        <v>2012</v>
      </c>
    </row>
    <row r="10" spans="1:13" x14ac:dyDescent="0.25">
      <c r="A10">
        <f>SEC!A10</f>
        <v>2011</v>
      </c>
      <c r="B10">
        <f>SEC!B9*SEC!$AB$2*(1+'On Road Factors'!B11)</f>
        <v>140.1226997948302</v>
      </c>
      <c r="C10">
        <f>SEC!C9*SEC!$AB$2*(1+'On Road Factors'!C11)</f>
        <v>143.48166816411583</v>
      </c>
      <c r="D10">
        <f>SEC!D9*SEC!$AB$2*(1+'On Road Factors'!D11)</f>
        <v>226.7798138473585</v>
      </c>
      <c r="E10">
        <f t="shared" si="1"/>
        <v>2011</v>
      </c>
      <c r="F10">
        <f>SEC!F9*SEC!$AB$3*(1+'On Road Factors'!$F$4)</f>
        <v>151.8958511076919</v>
      </c>
      <c r="G10">
        <f>SEC!G9*SEC!$AB$3*(1+'On Road Factors'!$F$4)</f>
        <v>160.55891938461522</v>
      </c>
      <c r="H10">
        <f>SEC!H9*SEC!$AB$3*(1+'On Road Factors'!$F$4)</f>
        <v>249.60306692307688</v>
      </c>
      <c r="I10">
        <f t="shared" si="2"/>
        <v>2011</v>
      </c>
      <c r="J10">
        <f>SEC!J10*SEC!$AB$2</f>
        <v>104.884716419423</v>
      </c>
      <c r="K10">
        <f>SEC!K10*SEC!$AB$2</f>
        <v>104.884716419423</v>
      </c>
      <c r="L10">
        <f>SEC!L10*SEC!$AB$2</f>
        <v>155.70649813237631</v>
      </c>
      <c r="M10">
        <f t="shared" si="3"/>
        <v>2011</v>
      </c>
    </row>
    <row r="11" spans="1:13" x14ac:dyDescent="0.25">
      <c r="A11">
        <f>SEC!A11</f>
        <v>2010</v>
      </c>
      <c r="B11">
        <f>SEC!B10*SEC!$AB$2*(1+'On Road Factors'!B12)</f>
        <v>140.88703882415095</v>
      </c>
      <c r="C11">
        <f>SEC!C10*SEC!$AB$2*(1+'On Road Factors'!C12)</f>
        <v>145.78274359468878</v>
      </c>
      <c r="D11">
        <f>SEC!D10*SEC!$AB$2*(1+'On Road Factors'!D12)</f>
        <v>229.44299142641506</v>
      </c>
      <c r="E11">
        <f t="shared" si="1"/>
        <v>2010</v>
      </c>
      <c r="F11">
        <f>SEC!F10*SEC!$AB$3*(1+'On Road Factors'!$F$4)</f>
        <v>142.21658713846151</v>
      </c>
      <c r="G11">
        <f>SEC!G10*SEC!$AB$3*(1+'On Road Factors'!$F$4)</f>
        <v>157.63735676923045</v>
      </c>
      <c r="H11">
        <f>SEC!H10*SEC!$AB$3*(1+'On Road Factors'!$F$4)</f>
        <v>251.76248276923047</v>
      </c>
      <c r="I11">
        <f t="shared" si="2"/>
        <v>2010</v>
      </c>
      <c r="J11">
        <f>SEC!J11*SEC!$AB$2</f>
        <v>104.54596429840156</v>
      </c>
      <c r="K11">
        <f>SEC!K11*SEC!$AB$2</f>
        <v>104.54596429840156</v>
      </c>
      <c r="L11">
        <f>SEC!L11*SEC!$AB$2</f>
        <v>193.58461268709848</v>
      </c>
      <c r="M11">
        <f t="shared" si="3"/>
        <v>2010</v>
      </c>
    </row>
    <row r="12" spans="1:13" x14ac:dyDescent="0.25">
      <c r="A12">
        <f>SEC!A12</f>
        <v>2009</v>
      </c>
      <c r="B12">
        <f>SEC!B11*SEC!$AB$2*(1+'On Road Factors'!B13)</f>
        <v>145.65344382461606</v>
      </c>
      <c r="C12">
        <f>SEC!C11*SEC!$AB$2*(1+'On Road Factors'!C13)</f>
        <v>155.24246599794702</v>
      </c>
      <c r="D12">
        <f>SEC!D11*SEC!$AB$2*(1+'On Road Factors'!D13)</f>
        <v>242.66233619106916</v>
      </c>
      <c r="E12">
        <f t="shared" si="1"/>
        <v>2009</v>
      </c>
      <c r="F12">
        <f>SEC!F11*SEC!$AB$3*(1+'On Road Factors'!$F$4)</f>
        <v>153.57257399999955</v>
      </c>
      <c r="G12">
        <f>SEC!G11*SEC!$AB$3*(1+'On Road Factors'!$F$4)</f>
        <v>158.01843015384588</v>
      </c>
      <c r="H12">
        <f>SEC!H11*SEC!$AB$3*(1+'On Road Factors'!$F$4)</f>
        <v>262.55956199999991</v>
      </c>
      <c r="I12">
        <f t="shared" si="2"/>
        <v>2009</v>
      </c>
      <c r="J12">
        <f>SEC!J12*SEC!$AB$2</f>
        <v>102.98432285181809</v>
      </c>
      <c r="K12">
        <f>SEC!K12*SEC!$AB$2</f>
        <v>102.98432285181809</v>
      </c>
      <c r="L12">
        <f>SEC!L12*SEC!$AB$2</f>
        <v>191.66126382162011</v>
      </c>
      <c r="M12">
        <f t="shared" si="3"/>
        <v>2009</v>
      </c>
    </row>
    <row r="13" spans="1:13" x14ac:dyDescent="0.25">
      <c r="A13">
        <f>SEC!A13</f>
        <v>2008</v>
      </c>
      <c r="B13">
        <f>SEC!B12*SEC!$AB$2*(1+'On Road Factors'!B14)</f>
        <v>151.15357661786166</v>
      </c>
      <c r="C13">
        <f>SEC!C12*SEC!$AB$2*(1+'On Road Factors'!C14)</f>
        <v>159.18039227133116</v>
      </c>
      <c r="D13">
        <f>SEC!D12*SEC!$AB$2*(1+'On Road Factors'!D14)</f>
        <v>240.43791966909848</v>
      </c>
      <c r="E13">
        <f t="shared" si="1"/>
        <v>2008</v>
      </c>
      <c r="F13">
        <f>SEC!F12*SEC!$AB$3*(1+'On Road Factors'!$F$4)</f>
        <v>179.8666375384615</v>
      </c>
      <c r="G13">
        <f>SEC!G12*SEC!$AB$3*(1+'On Road Factors'!$F$4)</f>
        <v>160.24135823076921</v>
      </c>
      <c r="H13">
        <f>SEC!H12*SEC!$AB$3*(1+'On Road Factors'!$F$4)</f>
        <v>269.54590738461519</v>
      </c>
      <c r="I13">
        <f t="shared" si="2"/>
        <v>2008</v>
      </c>
      <c r="J13">
        <f>SEC!J13*SEC!$AB$2</f>
        <v>101.5438560273612</v>
      </c>
      <c r="K13">
        <f>SEC!K13*SEC!$AB$2</f>
        <v>101.5438560273612</v>
      </c>
      <c r="L13">
        <f>SEC!L13*SEC!$AB$2</f>
        <v>186.84440365501882</v>
      </c>
      <c r="M13">
        <f t="shared" si="3"/>
        <v>2008</v>
      </c>
    </row>
    <row r="14" spans="1:13" x14ac:dyDescent="0.25">
      <c r="A14">
        <f>SEC!A14</f>
        <v>2007</v>
      </c>
      <c r="B14">
        <f>SEC!B13*SEC!$AB$2*(1+'On Road Factors'!B15)</f>
        <v>151.10177298679244</v>
      </c>
      <c r="C14">
        <f>SEC!C13*SEC!$AB$2*(1+'On Road Factors'!C15)</f>
        <v>161.54785745636786</v>
      </c>
      <c r="D14">
        <f>SEC!D13*SEC!$AB$2*(1+'On Road Factors'!D15)</f>
        <v>242.9001619518865</v>
      </c>
      <c r="E14">
        <f t="shared" si="1"/>
        <v>2007</v>
      </c>
      <c r="F14">
        <f>SEC!F13*SEC!$AB$3*(1+'On Road Factors'!$F$4)</f>
        <v>182.91522461538455</v>
      </c>
      <c r="G14">
        <f>SEC!G13*SEC!$AB$3*(1+'On Road Factors'!$F$4)</f>
        <v>165.63989784615353</v>
      </c>
      <c r="H14">
        <f>SEC!H13*SEC!$AB$3*(1+'On Road Factors'!$F$4)</f>
        <v>286.69420969230748</v>
      </c>
      <c r="I14">
        <f t="shared" si="2"/>
        <v>2007</v>
      </c>
      <c r="J14">
        <f>SEC!J14*SEC!$AB$2</f>
        <v>101.25255163521962</v>
      </c>
      <c r="K14">
        <f>SEC!K14*SEC!$AB$2</f>
        <v>101.25255163521962</v>
      </c>
      <c r="L14">
        <f>SEC!L14*SEC!$AB$2</f>
        <v>190.73155075471698</v>
      </c>
      <c r="M14">
        <f t="shared" si="3"/>
        <v>2007</v>
      </c>
    </row>
    <row r="15" spans="1:13" x14ac:dyDescent="0.25">
      <c r="A15">
        <f>SEC!A15</f>
        <v>2006</v>
      </c>
      <c r="B15">
        <f>SEC!B14*SEC!$AB$2*(1+'On Road Factors'!B16)</f>
        <v>149.32537938322011</v>
      </c>
      <c r="C15">
        <f>SEC!C14*SEC!$AB$2*(1+'On Road Factors'!C16)</f>
        <v>156.15328110228847</v>
      </c>
      <c r="D15">
        <f>SEC!D14*SEC!$AB$2*(1+'On Road Factors'!D16)</f>
        <v>242.75573970769381</v>
      </c>
      <c r="E15">
        <f t="shared" si="1"/>
        <v>2006</v>
      </c>
      <c r="F15">
        <f>SEC!F14*SEC!$AB$3*(1+'On Road Factors'!$F$4)</f>
        <v>182.53415123076917</v>
      </c>
      <c r="G15">
        <f>SEC!G14*SEC!$AB$3*(1+'On Road Factors'!$F$4)</f>
        <v>169.13307053846137</v>
      </c>
      <c r="H15">
        <f>SEC!H14*SEC!$AB$3*(1+'On Road Factors'!$F$4)</f>
        <v>296.6021176923075</v>
      </c>
      <c r="I15">
        <f t="shared" si="2"/>
        <v>2006</v>
      </c>
      <c r="J15">
        <f>SEC!J15*SEC!$AB$2</f>
        <v>101.2525516352197</v>
      </c>
      <c r="K15">
        <f>SEC!K15*SEC!$AB$2</f>
        <v>101.2525516352197</v>
      </c>
      <c r="L15">
        <f>SEC!L15*SEC!$AB$2</f>
        <v>190.73155075471698</v>
      </c>
      <c r="M15">
        <f t="shared" si="3"/>
        <v>2006</v>
      </c>
    </row>
    <row r="16" spans="1:13" x14ac:dyDescent="0.25">
      <c r="A16">
        <f>SEC!A16</f>
        <v>2005</v>
      </c>
      <c r="B16">
        <f>SEC!B15*SEC!$AB$2*(1+'On Road Factors'!B17)</f>
        <v>149.75111104218868</v>
      </c>
      <c r="C16">
        <f>SEC!C15*SEC!$AB$2*(1+'On Road Factors'!C17)</f>
        <v>159.19805260010449</v>
      </c>
      <c r="D16">
        <f>SEC!D15*SEC!$AB$2*(1+'On Road Factors'!D17)</f>
        <v>244.17484523758893</v>
      </c>
      <c r="E16">
        <f t="shared" si="1"/>
        <v>2005</v>
      </c>
      <c r="F16">
        <f>SEC!F15*SEC!$AB$3*(1+'On Road Factors'!$F$4)</f>
        <v>185.96381169230767</v>
      </c>
      <c r="G16">
        <f>SEC!G15*SEC!$AB$3*(1+'On Road Factors'!$F$4)</f>
        <v>168.49794823076894</v>
      </c>
      <c r="H16">
        <f>SEC!H15*SEC!$AB$3*(1+'On Road Factors'!$F$4)</f>
        <v>290.63196799999969</v>
      </c>
      <c r="I16">
        <f t="shared" si="2"/>
        <v>2005</v>
      </c>
      <c r="J16">
        <f>SEC!J16*SEC!$AB$2</f>
        <v>101.25255163522013</v>
      </c>
      <c r="K16">
        <f>SEC!K16*SEC!$AB$2</f>
        <v>101.25255163522013</v>
      </c>
      <c r="L16">
        <f>SEC!L16*SEC!$AB$2</f>
        <v>190.73155075471698</v>
      </c>
      <c r="M16">
        <f t="shared" si="3"/>
        <v>2005</v>
      </c>
    </row>
    <row r="17" spans="1:13" x14ac:dyDescent="0.25">
      <c r="A17">
        <f>SEC!A17</f>
        <v>2004</v>
      </c>
      <c r="B17">
        <f>SEC!B16*SEC!$AB$2*(1+'On Road Factors'!B18)</f>
        <v>147.30974719252831</v>
      </c>
      <c r="C17">
        <f>SEC!C16*SEC!$AB$2*(1+'On Road Factors'!C18)</f>
        <v>158.51780289919617</v>
      </c>
      <c r="D17">
        <f>SEC!D16*SEC!$AB$2*(1+'On Road Factors'!D18)</f>
        <v>250.30808119477976</v>
      </c>
      <c r="E17">
        <f t="shared" si="1"/>
        <v>2004</v>
      </c>
      <c r="F17">
        <f>SEC!F16*SEC!$AB$3*(1+'On Road Factors'!$F$4)</f>
        <v>220.71770436923072</v>
      </c>
      <c r="G17">
        <f>SEC!G16*SEC!$AB$3*(1+'On Road Factors'!$F$4)</f>
        <v>167.98985038461521</v>
      </c>
      <c r="H17">
        <f>SEC!H16*SEC!$AB$3*(1+'On Road Factors'!$F$4)</f>
        <v>279.96191323076886</v>
      </c>
      <c r="I17">
        <f t="shared" si="2"/>
        <v>2004</v>
      </c>
      <c r="J17">
        <f>SEC!J17*SEC!$AB$2</f>
        <v>101.25255163522013</v>
      </c>
      <c r="K17">
        <f>SEC!K17*SEC!$AB$2</f>
        <v>101.25255163522013</v>
      </c>
      <c r="L17">
        <f>SEC!L17*SEC!$AB$2</f>
        <v>190.73155075471698</v>
      </c>
      <c r="M17">
        <f t="shared" si="3"/>
        <v>2004</v>
      </c>
    </row>
    <row r="18" spans="1:13" x14ac:dyDescent="0.25">
      <c r="A18">
        <f>SEC!A18</f>
        <v>2003</v>
      </c>
      <c r="B18">
        <f>SEC!B17*SEC!$AB$2*(1+'On Road Factors'!B19)</f>
        <v>147.68414616252829</v>
      </c>
      <c r="C18">
        <f>SEC!C17*SEC!$AB$2*(1+'On Road Factors'!C19)</f>
        <v>159.55714595183431</v>
      </c>
      <c r="D18">
        <f>SEC!D17*SEC!$AB$2*(1+'On Road Factors'!D19)</f>
        <v>246.56801601228497</v>
      </c>
      <c r="E18">
        <f t="shared" si="1"/>
        <v>2003</v>
      </c>
      <c r="F18">
        <f>SEC!F17*SEC!$AB$3*(1+'On Road Factors'!$F$4)</f>
        <v>182.91522461538455</v>
      </c>
      <c r="G18">
        <f>SEC!G17*SEC!$AB$3*(1+'On Road Factors'!$F$4)</f>
        <v>162.5277985384615</v>
      </c>
      <c r="H18">
        <f>SEC!H17*SEC!$AB$3*(1+'On Road Factors'!$F$4)</f>
        <v>279.07274199999978</v>
      </c>
      <c r="I18">
        <f t="shared" si="2"/>
        <v>2003</v>
      </c>
      <c r="J18">
        <f>SEC!J18*SEC!$AB$2</f>
        <v>101.25255163522013</v>
      </c>
      <c r="K18">
        <f>SEC!K18*SEC!$AB$2</f>
        <v>101.25255163522013</v>
      </c>
      <c r="L18">
        <f>SEC!L18*SEC!$AB$2</f>
        <v>190.73155075471698</v>
      </c>
      <c r="M18">
        <f t="shared" si="3"/>
        <v>2003</v>
      </c>
    </row>
    <row r="19" spans="1:13" x14ac:dyDescent="0.25">
      <c r="A19">
        <f>SEC!A19</f>
        <v>2002</v>
      </c>
      <c r="B19">
        <f>SEC!B18*SEC!$AB$2*(1+'On Road Factors'!B20)</f>
        <v>150.25078061095599</v>
      </c>
      <c r="C19">
        <f>SEC!C18*SEC!$AB$2*(1+'On Road Factors'!C20)</f>
        <v>157.0258321609538</v>
      </c>
      <c r="D19">
        <f>SEC!D18*SEC!$AB$2*(1+'On Road Factors'!D20)</f>
        <v>246.14024360421385</v>
      </c>
      <c r="E19">
        <f t="shared" si="1"/>
        <v>2002</v>
      </c>
      <c r="F19">
        <f>SEC!F18*SEC!$AB$3*(1+'On Road Factors'!$F$4)</f>
        <v>184.82059153846149</v>
      </c>
      <c r="G19">
        <f>SEC!G18*SEC!$AB$3*(1+'On Road Factors'!$F$4)</f>
        <v>172.18165761538444</v>
      </c>
      <c r="H19">
        <f>SEC!H18*SEC!$AB$3*(1+'On Road Factors'!$F$4)</f>
        <v>301.55607169230751</v>
      </c>
      <c r="I19">
        <f t="shared" si="2"/>
        <v>2002</v>
      </c>
      <c r="J19">
        <f>SEC!J19*SEC!$AB$2</f>
        <v>101.25255163522013</v>
      </c>
      <c r="K19">
        <f>SEC!K19*SEC!$AB$2</f>
        <v>101.25255163522013</v>
      </c>
      <c r="L19">
        <f>SEC!L19*SEC!$AB$2</f>
        <v>190.73155075471698</v>
      </c>
      <c r="M19">
        <f t="shared" si="3"/>
        <v>2002</v>
      </c>
    </row>
    <row r="20" spans="1:13" x14ac:dyDescent="0.25">
      <c r="A20">
        <f>SEC!A20</f>
        <v>2001</v>
      </c>
      <c r="B20">
        <f>SEC!B19*SEC!$AB$2*(1+'On Road Factors'!B21)</f>
        <v>150.0930150072453</v>
      </c>
      <c r="C20">
        <f>SEC!C19*SEC!$AB$2*(1+'On Road Factors'!C21)</f>
        <v>153.38060948483562</v>
      </c>
      <c r="D20">
        <f>SEC!D19*SEC!$AB$2*(1+'On Road Factors'!D21)</f>
        <v>250.07025543396222</v>
      </c>
      <c r="E20">
        <f t="shared" si="1"/>
        <v>2001</v>
      </c>
      <c r="F20">
        <f>SEC!F19*SEC!$AB$3*(1+'On Road Factors'!$F$4)</f>
        <v>184.82059153846149</v>
      </c>
      <c r="G20">
        <f>SEC!G19*SEC!$AB$3*(1+'On Road Factors'!$F$4)</f>
        <v>160.55891938461522</v>
      </c>
      <c r="H20">
        <f>SEC!H19*SEC!$AB$3*(1+'On Road Factors'!$F$4)</f>
        <v>286.56718523076916</v>
      </c>
      <c r="I20">
        <f t="shared" si="2"/>
        <v>2001</v>
      </c>
      <c r="J20">
        <f>SEC!J20*SEC!$AB$2</f>
        <v>101.25255163522013</v>
      </c>
      <c r="K20">
        <f>SEC!K20*SEC!$AB$2</f>
        <v>101.25255163522013</v>
      </c>
      <c r="L20">
        <f>SEC!L20*SEC!$AB$2</f>
        <v>190.73155075471698</v>
      </c>
      <c r="M20">
        <f t="shared" si="3"/>
        <v>2001</v>
      </c>
    </row>
    <row r="21" spans="1:13" x14ac:dyDescent="0.25">
      <c r="A21">
        <f>SEC!A21</f>
        <v>2000</v>
      </c>
      <c r="B21">
        <f>SEC!B20*SEC!$AB$2*(1+'On Road Factors'!B22)</f>
        <v>154.11109300981133</v>
      </c>
      <c r="C21">
        <f>SEC!C20*SEC!$AB$2*(1+'On Road Factors'!C22)</f>
        <v>152.96199428427673</v>
      </c>
      <c r="D21">
        <f>SEC!D20*SEC!$AB$2*(1+'On Road Factors'!D22)</f>
        <v>252.44380362113193</v>
      </c>
      <c r="E21">
        <f t="shared" si="1"/>
        <v>2000</v>
      </c>
      <c r="F21">
        <f>SEC!F20*SEC!$AB$3*(1+'On Road Factors'!$F$4)</f>
        <v>184.82059153846149</v>
      </c>
      <c r="G21">
        <f>SEC!G20*SEC!$AB$3*(1+'On Road Factors'!$F$4)</f>
        <v>163.16292084615355</v>
      </c>
      <c r="H21">
        <f>SEC!H20*SEC!$AB$3*(1+'On Road Factors'!$F$4)</f>
        <v>303.20738969230734</v>
      </c>
      <c r="I21">
        <f t="shared" si="2"/>
        <v>2000</v>
      </c>
      <c r="J21">
        <f>SEC!J21*SEC!$AB$2</f>
        <v>101.25255163522013</v>
      </c>
      <c r="K21">
        <f>SEC!K21*SEC!$AB$2</f>
        <v>101.25255163522013</v>
      </c>
      <c r="L21">
        <f>SEC!L21*SEC!$AB$2</f>
        <v>190.73155075471698</v>
      </c>
      <c r="M21">
        <f t="shared" si="3"/>
        <v>2000</v>
      </c>
    </row>
    <row r="22" spans="1:13" x14ac:dyDescent="0.25">
      <c r="A22">
        <f>SEC!A22</f>
        <v>1999</v>
      </c>
      <c r="B22">
        <f>SEC!B21*SEC!$AB$2*(1+'On Road Factors'!B23)</f>
        <v>157.92572402490566</v>
      </c>
      <c r="C22">
        <f>SEC!C21*SEC!$AB$2*(1+'On Road Factors'!C23)</f>
        <v>156.47836196897248</v>
      </c>
      <c r="D22">
        <f>SEC!D21*SEC!$AB$2*(1+'On Road Factors'!D23)</f>
        <v>254.98689096452662</v>
      </c>
      <c r="E22">
        <f t="shared" si="1"/>
        <v>1999</v>
      </c>
      <c r="F22">
        <f>SEC!F21*SEC!$AB$3*(1+'On Road Factors'!$F$4)</f>
        <v>193.66149406153804</v>
      </c>
      <c r="G22">
        <f>SEC!G21*SEC!$AB$3*(1+'On Road Factors'!$F$4)</f>
        <v>165.89394676923058</v>
      </c>
      <c r="H22">
        <f>SEC!H21*SEC!$AB$3*(1+'On Road Factors'!$F$4)</f>
        <v>290.75899246153841</v>
      </c>
      <c r="I22">
        <f t="shared" si="2"/>
        <v>1999</v>
      </c>
      <c r="J22">
        <f>SEC!J22*SEC!$AB$2</f>
        <v>101.25255163522013</v>
      </c>
      <c r="K22">
        <f>SEC!K22*SEC!$AB$2</f>
        <v>101.25255163522013</v>
      </c>
      <c r="L22">
        <f>SEC!L22*SEC!$AB$2</f>
        <v>190.73155075471698</v>
      </c>
      <c r="M22">
        <f t="shared" si="3"/>
        <v>1999</v>
      </c>
    </row>
    <row r="23" spans="1:13" x14ac:dyDescent="0.25">
      <c r="A23">
        <f>SEC!A23</f>
        <v>1998</v>
      </c>
      <c r="B23">
        <f>SEC!B22*SEC!$AB$2*(1+'On Road Factors'!B24)</f>
        <v>159.75674691215093</v>
      </c>
      <c r="C23">
        <f>SEC!C22*SEC!$AB$2*(1+'On Road Factors'!C24)</f>
        <v>156.89697716953162</v>
      </c>
      <c r="D23">
        <f>SEC!D22*SEC!$AB$2*(1+'On Road Factors'!D24)</f>
        <v>257.95382619848976</v>
      </c>
      <c r="E23">
        <f t="shared" si="1"/>
        <v>1998</v>
      </c>
      <c r="F23">
        <f>SEC!F22*SEC!$AB$3*(1+'On Road Factors'!$F$4)</f>
        <v>194.72849953846111</v>
      </c>
      <c r="G23">
        <f>SEC!G22*SEC!$AB$3*(1+'On Road Factors'!$F$4)</f>
        <v>165.95745899999957</v>
      </c>
      <c r="H23">
        <f>SEC!H22*SEC!$AB$3*(1+'On Road Factors'!$F$4)</f>
        <v>299.39665584615358</v>
      </c>
      <c r="I23">
        <f t="shared" si="2"/>
        <v>1998</v>
      </c>
      <c r="J23">
        <f>SEC!J23*SEC!$AB$2</f>
        <v>101.25255163522013</v>
      </c>
      <c r="K23">
        <f>SEC!K23*SEC!$AB$2</f>
        <v>101.25255163522013</v>
      </c>
      <c r="L23">
        <f>SEC!L23*SEC!$AB$2</f>
        <v>190.73155075471698</v>
      </c>
      <c r="M23">
        <f t="shared" si="3"/>
        <v>1998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15DE6-1DA9-4AD9-931B-56E4E1F6ABA2}">
  <dimension ref="A1:U37"/>
  <sheetViews>
    <sheetView workbookViewId="0">
      <selection activeCell="A3" sqref="A3:H3"/>
    </sheetView>
  </sheetViews>
  <sheetFormatPr defaultRowHeight="15" x14ac:dyDescent="0.25"/>
  <cols>
    <col min="2" max="2" width="10" bestFit="1" customWidth="1"/>
    <col min="3" max="3" width="17.28515625" bestFit="1" customWidth="1"/>
    <col min="10" max="19" width="9.140625" style="128"/>
  </cols>
  <sheetData>
    <row r="1" spans="1:21" x14ac:dyDescent="0.25">
      <c r="A1" t="s">
        <v>34</v>
      </c>
      <c r="B1" t="s">
        <v>6</v>
      </c>
      <c r="F1" t="s">
        <v>5</v>
      </c>
      <c r="T1" s="44"/>
      <c r="U1" s="44"/>
    </row>
    <row r="2" spans="1:21" x14ac:dyDescent="0.25">
      <c r="A2" t="s">
        <v>30</v>
      </c>
      <c r="B2" t="s">
        <v>53</v>
      </c>
      <c r="C2" t="s">
        <v>81</v>
      </c>
      <c r="D2" t="s">
        <v>82</v>
      </c>
      <c r="F2" t="s">
        <v>53</v>
      </c>
      <c r="G2" t="s">
        <v>81</v>
      </c>
      <c r="H2" t="s">
        <v>82</v>
      </c>
      <c r="T2" s="2"/>
      <c r="U2" s="2"/>
    </row>
    <row r="3" spans="1:21" x14ac:dyDescent="0.25">
      <c r="A3" s="199">
        <v>2019</v>
      </c>
      <c r="B3" s="199"/>
      <c r="C3" s="199"/>
      <c r="D3" s="199"/>
      <c r="E3" s="199"/>
      <c r="F3" s="199"/>
      <c r="G3" s="199"/>
      <c r="H3" s="199"/>
      <c r="T3" s="2"/>
      <c r="U3" s="2"/>
    </row>
    <row r="4" spans="1:21" x14ac:dyDescent="0.25">
      <c r="A4">
        <v>2018</v>
      </c>
      <c r="B4">
        <v>0.33</v>
      </c>
      <c r="C4">
        <v>0.27500000000000002</v>
      </c>
      <c r="D4">
        <v>0.33</v>
      </c>
      <c r="F4">
        <v>0.42</v>
      </c>
      <c r="G4">
        <v>0.35</v>
      </c>
      <c r="H4">
        <v>0.42</v>
      </c>
      <c r="T4" s="2"/>
      <c r="U4" s="2"/>
    </row>
    <row r="5" spans="1:21" x14ac:dyDescent="0.25">
      <c r="A5">
        <v>2017</v>
      </c>
      <c r="B5">
        <v>0.33</v>
      </c>
      <c r="C5">
        <v>0.27500000000000002</v>
      </c>
      <c r="D5">
        <v>0.33</v>
      </c>
      <c r="F5">
        <v>0.42</v>
      </c>
      <c r="G5">
        <v>0.35</v>
      </c>
      <c r="H5">
        <v>0.42</v>
      </c>
    </row>
    <row r="6" spans="1:21" x14ac:dyDescent="0.25">
      <c r="A6">
        <v>2016</v>
      </c>
      <c r="B6">
        <v>0.33</v>
      </c>
      <c r="C6">
        <v>0.27500000000000002</v>
      </c>
      <c r="D6">
        <v>0.33</v>
      </c>
      <c r="F6">
        <v>0.42</v>
      </c>
      <c r="G6">
        <v>0.35</v>
      </c>
      <c r="H6">
        <v>0.42</v>
      </c>
    </row>
    <row r="7" spans="1:21" x14ac:dyDescent="0.25">
      <c r="A7">
        <v>2015</v>
      </c>
      <c r="B7">
        <v>0.33</v>
      </c>
      <c r="C7">
        <v>0.27500000000000002</v>
      </c>
      <c r="D7">
        <v>0.33</v>
      </c>
      <c r="F7">
        <v>0.41</v>
      </c>
      <c r="G7">
        <v>0.34166666666666601</v>
      </c>
      <c r="H7">
        <v>0.41</v>
      </c>
      <c r="Q7" s="28"/>
    </row>
    <row r="8" spans="1:21" x14ac:dyDescent="0.25">
      <c r="A8">
        <v>2014</v>
      </c>
      <c r="B8">
        <v>0.33</v>
      </c>
      <c r="C8">
        <v>0.27500000000000002</v>
      </c>
      <c r="D8">
        <v>0.33</v>
      </c>
      <c r="F8">
        <v>0.39</v>
      </c>
      <c r="G8">
        <v>0.32500000000000001</v>
      </c>
      <c r="H8">
        <v>0.38999999999999901</v>
      </c>
    </row>
    <row r="9" spans="1:21" x14ac:dyDescent="0.25">
      <c r="A9">
        <v>2013</v>
      </c>
      <c r="B9">
        <v>0.3</v>
      </c>
      <c r="C9">
        <v>0.25</v>
      </c>
      <c r="D9">
        <v>0.3</v>
      </c>
      <c r="F9">
        <v>0.33</v>
      </c>
      <c r="G9">
        <v>0.27500000000000002</v>
      </c>
      <c r="H9">
        <v>0.33</v>
      </c>
    </row>
    <row r="10" spans="1:21" x14ac:dyDescent="0.25">
      <c r="A10">
        <v>2012</v>
      </c>
      <c r="B10">
        <v>0.25</v>
      </c>
      <c r="C10">
        <v>0.20833333333333301</v>
      </c>
      <c r="D10">
        <v>0.25</v>
      </c>
      <c r="F10">
        <v>0.27</v>
      </c>
      <c r="G10">
        <v>0.22500000000000001</v>
      </c>
      <c r="H10">
        <v>0.27</v>
      </c>
    </row>
    <row r="11" spans="1:21" x14ac:dyDescent="0.25">
      <c r="A11">
        <v>2011</v>
      </c>
      <c r="B11">
        <v>0.23</v>
      </c>
      <c r="C11">
        <v>0.19166666666666601</v>
      </c>
      <c r="D11">
        <v>0.23</v>
      </c>
      <c r="F11">
        <v>0.25</v>
      </c>
      <c r="G11">
        <v>0.20833333333333301</v>
      </c>
      <c r="H11">
        <v>0.25</v>
      </c>
    </row>
    <row r="12" spans="1:21" x14ac:dyDescent="0.25">
      <c r="A12">
        <v>2010</v>
      </c>
      <c r="B12">
        <v>0.2</v>
      </c>
      <c r="C12">
        <v>0.16666666666666599</v>
      </c>
      <c r="D12">
        <v>0.2</v>
      </c>
      <c r="F12">
        <v>0.2</v>
      </c>
      <c r="G12">
        <v>0.16666666666666599</v>
      </c>
      <c r="H12">
        <v>0.2</v>
      </c>
    </row>
    <row r="13" spans="1:21" x14ac:dyDescent="0.25">
      <c r="A13">
        <v>2009</v>
      </c>
      <c r="B13">
        <v>0.19</v>
      </c>
      <c r="C13">
        <v>0.15833333333333299</v>
      </c>
      <c r="D13">
        <v>0.19</v>
      </c>
      <c r="F13">
        <v>0.17</v>
      </c>
      <c r="G13">
        <v>0.141666666666666</v>
      </c>
      <c r="H13">
        <v>0.17</v>
      </c>
    </row>
    <row r="14" spans="1:21" x14ac:dyDescent="0.25">
      <c r="A14">
        <v>2008</v>
      </c>
      <c r="B14">
        <v>0.18</v>
      </c>
      <c r="C14">
        <v>0.15</v>
      </c>
      <c r="D14">
        <v>0.18</v>
      </c>
      <c r="F14">
        <v>0.16</v>
      </c>
      <c r="G14">
        <v>0.133333333333333</v>
      </c>
      <c r="H14">
        <v>0.16</v>
      </c>
    </row>
    <row r="15" spans="1:21" x14ac:dyDescent="0.25">
      <c r="A15">
        <v>2007</v>
      </c>
      <c r="B15">
        <v>0.15</v>
      </c>
      <c r="C15">
        <v>0.125</v>
      </c>
      <c r="D15">
        <v>0.15</v>
      </c>
      <c r="F15">
        <v>0.14000000000000001</v>
      </c>
      <c r="G15">
        <v>0.116666666666666</v>
      </c>
      <c r="H15">
        <v>0.14000000000000001</v>
      </c>
    </row>
    <row r="16" spans="1:21" x14ac:dyDescent="0.25">
      <c r="A16">
        <v>2006</v>
      </c>
      <c r="B16">
        <v>0.13</v>
      </c>
      <c r="C16">
        <v>0.108333333333333</v>
      </c>
      <c r="D16">
        <v>0.13</v>
      </c>
      <c r="F16">
        <v>0.12</v>
      </c>
      <c r="G16">
        <v>9.9999999999999895E-2</v>
      </c>
      <c r="H16">
        <v>0.12</v>
      </c>
    </row>
    <row r="17" spans="1:8" x14ac:dyDescent="0.25">
      <c r="A17">
        <v>2005</v>
      </c>
      <c r="B17">
        <v>0.13</v>
      </c>
      <c r="C17">
        <v>0.108333333333333</v>
      </c>
      <c r="D17">
        <v>0.13</v>
      </c>
      <c r="F17">
        <v>0.13</v>
      </c>
      <c r="G17">
        <v>0.108333333333333</v>
      </c>
      <c r="H17">
        <v>0.13</v>
      </c>
    </row>
    <row r="18" spans="1:8" x14ac:dyDescent="0.25">
      <c r="A18">
        <v>2004</v>
      </c>
      <c r="B18">
        <v>0.11</v>
      </c>
      <c r="C18">
        <v>9.1666666666666605E-2</v>
      </c>
      <c r="D18">
        <v>0.11</v>
      </c>
      <c r="F18">
        <v>0.11</v>
      </c>
      <c r="G18">
        <v>9.1666666666666605E-2</v>
      </c>
      <c r="H18">
        <v>0.11</v>
      </c>
    </row>
    <row r="19" spans="1:8" x14ac:dyDescent="0.25">
      <c r="A19">
        <v>2003</v>
      </c>
      <c r="B19">
        <v>0.09</v>
      </c>
      <c r="C19">
        <v>7.4999999999999997E-2</v>
      </c>
      <c r="D19">
        <v>0.09</v>
      </c>
      <c r="F19">
        <v>0.11</v>
      </c>
      <c r="G19">
        <v>9.1666666666666605E-2</v>
      </c>
      <c r="H19">
        <v>0.11</v>
      </c>
    </row>
    <row r="20" spans="1:8" x14ac:dyDescent="0.25">
      <c r="A20">
        <v>2002</v>
      </c>
      <c r="B20">
        <v>0.09</v>
      </c>
      <c r="C20">
        <v>7.4999999999999997E-2</v>
      </c>
      <c r="D20">
        <v>0.09</v>
      </c>
      <c r="F20">
        <v>0.11</v>
      </c>
      <c r="G20">
        <v>9.1666666666666605E-2</v>
      </c>
      <c r="H20">
        <v>0.11</v>
      </c>
    </row>
    <row r="21" spans="1:8" x14ac:dyDescent="0.25">
      <c r="A21">
        <v>2001</v>
      </c>
      <c r="B21">
        <v>0.08</v>
      </c>
      <c r="C21">
        <v>6.6666666666666596E-2</v>
      </c>
      <c r="D21">
        <v>0.08</v>
      </c>
      <c r="F21">
        <v>0.1</v>
      </c>
      <c r="G21">
        <v>8.3333333333333301E-2</v>
      </c>
      <c r="H21">
        <v>0.1</v>
      </c>
    </row>
    <row r="22" spans="1:8" x14ac:dyDescent="0.25">
      <c r="A22">
        <v>2000</v>
      </c>
      <c r="B22">
        <v>0.08</v>
      </c>
      <c r="C22">
        <v>6.6666666666666596E-2</v>
      </c>
      <c r="D22">
        <v>0.08</v>
      </c>
      <c r="F22">
        <v>0.1</v>
      </c>
      <c r="G22">
        <v>8.3333333333333301E-2</v>
      </c>
      <c r="H22">
        <v>0.1</v>
      </c>
    </row>
    <row r="23" spans="1:8" x14ac:dyDescent="0.25">
      <c r="A23">
        <v>1999</v>
      </c>
      <c r="B23">
        <v>0.08</v>
      </c>
      <c r="C23">
        <v>6.6666666666666596E-2</v>
      </c>
      <c r="D23">
        <v>0.08</v>
      </c>
      <c r="F23">
        <v>0.1</v>
      </c>
      <c r="G23">
        <v>8.3333333333333301E-2</v>
      </c>
      <c r="H23">
        <v>0.1</v>
      </c>
    </row>
    <row r="24" spans="1:8" x14ac:dyDescent="0.25">
      <c r="A24">
        <v>1998</v>
      </c>
      <c r="B24">
        <v>0.08</v>
      </c>
      <c r="C24">
        <v>6.6666666666666596E-2</v>
      </c>
      <c r="D24">
        <v>0.08</v>
      </c>
      <c r="F24">
        <v>0.1</v>
      </c>
      <c r="G24">
        <v>8.3333333333333301E-2</v>
      </c>
      <c r="H24">
        <v>0.1</v>
      </c>
    </row>
    <row r="25" spans="1:8" x14ac:dyDescent="0.25">
      <c r="A25">
        <v>1997</v>
      </c>
      <c r="B25">
        <v>0.08</v>
      </c>
      <c r="C25">
        <v>6.6666666666666596E-2</v>
      </c>
      <c r="D25">
        <v>0.08</v>
      </c>
      <c r="F25">
        <v>0.1</v>
      </c>
      <c r="G25">
        <v>8.3333333333333301E-2</v>
      </c>
      <c r="H25">
        <v>0.1</v>
      </c>
    </row>
    <row r="26" spans="1:8" x14ac:dyDescent="0.25">
      <c r="A26">
        <v>1996</v>
      </c>
      <c r="B26">
        <v>0.08</v>
      </c>
      <c r="C26">
        <v>6.6666666666666596E-2</v>
      </c>
      <c r="D26">
        <v>0.08</v>
      </c>
      <c r="F26">
        <v>0.1</v>
      </c>
      <c r="G26">
        <v>8.3333333333333301E-2</v>
      </c>
      <c r="H26">
        <v>0.1</v>
      </c>
    </row>
    <row r="27" spans="1:8" x14ac:dyDescent="0.25">
      <c r="A27">
        <v>1995</v>
      </c>
      <c r="B27">
        <v>0.08</v>
      </c>
      <c r="C27">
        <v>6.6666666666666596E-2</v>
      </c>
      <c r="D27">
        <v>0.08</v>
      </c>
      <c r="F27">
        <v>0.1</v>
      </c>
      <c r="G27">
        <v>8.3333333333333301E-2</v>
      </c>
      <c r="H27">
        <v>0.1</v>
      </c>
    </row>
    <row r="28" spans="1:8" x14ac:dyDescent="0.25">
      <c r="A28">
        <v>1994</v>
      </c>
      <c r="B28">
        <v>0.08</v>
      </c>
      <c r="C28">
        <v>6.6666666666666596E-2</v>
      </c>
      <c r="D28">
        <v>0.08</v>
      </c>
      <c r="F28">
        <v>0.1</v>
      </c>
      <c r="G28">
        <v>8.3333333333333301E-2</v>
      </c>
      <c r="H28">
        <v>0.1</v>
      </c>
    </row>
    <row r="29" spans="1:8" x14ac:dyDescent="0.25">
      <c r="A29">
        <v>1993</v>
      </c>
      <c r="B29">
        <v>0.08</v>
      </c>
      <c r="C29">
        <v>6.6666666666666596E-2</v>
      </c>
      <c r="D29">
        <v>0.08</v>
      </c>
      <c r="F29">
        <v>0.1</v>
      </c>
      <c r="G29">
        <v>8.3333333333333301E-2</v>
      </c>
      <c r="H29">
        <v>0.1</v>
      </c>
    </row>
    <row r="30" spans="1:8" x14ac:dyDescent="0.25">
      <c r="A30">
        <v>1992</v>
      </c>
      <c r="B30">
        <v>0.08</v>
      </c>
      <c r="C30">
        <v>6.6666666666666596E-2</v>
      </c>
      <c r="D30">
        <v>0.08</v>
      </c>
      <c r="F30">
        <v>0.1</v>
      </c>
      <c r="G30">
        <v>8.3333333333333301E-2</v>
      </c>
      <c r="H30">
        <v>0.1</v>
      </c>
    </row>
    <row r="31" spans="1:8" x14ac:dyDescent="0.25">
      <c r="A31">
        <v>1991</v>
      </c>
      <c r="B31">
        <v>0.08</v>
      </c>
      <c r="C31">
        <v>6.6666666666666596E-2</v>
      </c>
      <c r="D31">
        <v>0.08</v>
      </c>
      <c r="F31">
        <v>0.1</v>
      </c>
      <c r="G31">
        <v>8.3333333333333301E-2</v>
      </c>
      <c r="H31">
        <v>0.1</v>
      </c>
    </row>
    <row r="32" spans="1:8" x14ac:dyDescent="0.25">
      <c r="A32">
        <v>1990</v>
      </c>
      <c r="B32">
        <v>0.08</v>
      </c>
      <c r="C32">
        <v>6.6666666666666596E-2</v>
      </c>
      <c r="D32">
        <v>0.08</v>
      </c>
      <c r="F32">
        <v>0.1</v>
      </c>
      <c r="G32">
        <v>8.3333333333333301E-2</v>
      </c>
      <c r="H32">
        <v>0.1</v>
      </c>
    </row>
    <row r="33" spans="1:8" x14ac:dyDescent="0.25">
      <c r="A33">
        <v>1989</v>
      </c>
      <c r="B33">
        <v>0.08</v>
      </c>
      <c r="C33">
        <v>6.6666666666666596E-2</v>
      </c>
      <c r="D33">
        <v>0.08</v>
      </c>
      <c r="F33">
        <v>0.1</v>
      </c>
      <c r="G33">
        <v>8.3333333333333301E-2</v>
      </c>
      <c r="H33">
        <v>0.1</v>
      </c>
    </row>
    <row r="34" spans="1:8" x14ac:dyDescent="0.25">
      <c r="A34">
        <v>1988</v>
      </c>
      <c r="B34">
        <v>0.08</v>
      </c>
      <c r="C34">
        <v>6.6666666666666596E-2</v>
      </c>
      <c r="D34">
        <v>0.08</v>
      </c>
      <c r="F34">
        <v>0.1</v>
      </c>
      <c r="G34">
        <v>8.3333333333333301E-2</v>
      </c>
      <c r="H34">
        <v>0.1</v>
      </c>
    </row>
    <row r="35" spans="1:8" x14ac:dyDescent="0.25">
      <c r="A35">
        <v>1987</v>
      </c>
      <c r="B35">
        <v>0.08</v>
      </c>
      <c r="C35">
        <v>6.6666666666666596E-2</v>
      </c>
      <c r="D35">
        <v>0.08</v>
      </c>
      <c r="F35">
        <v>0.1</v>
      </c>
      <c r="G35">
        <v>8.3333333333333301E-2</v>
      </c>
      <c r="H35">
        <v>0.1</v>
      </c>
    </row>
    <row r="36" spans="1:8" x14ac:dyDescent="0.25">
      <c r="A36">
        <v>1986</v>
      </c>
      <c r="B36">
        <v>0.08</v>
      </c>
      <c r="C36">
        <v>6.6666666666666596E-2</v>
      </c>
      <c r="D36">
        <v>0.08</v>
      </c>
      <c r="F36">
        <v>0.1</v>
      </c>
      <c r="G36">
        <v>8.3333333333333301E-2</v>
      </c>
      <c r="H36">
        <v>0.1</v>
      </c>
    </row>
    <row r="37" spans="1:8" x14ac:dyDescent="0.25">
      <c r="A37">
        <v>1985</v>
      </c>
      <c r="B37">
        <v>0.08</v>
      </c>
      <c r="C37">
        <v>6.6666666666666596E-2</v>
      </c>
      <c r="D37">
        <v>0.08</v>
      </c>
      <c r="F37">
        <v>0.1</v>
      </c>
      <c r="G37">
        <v>8.3333333333333301E-2</v>
      </c>
      <c r="H37">
        <v>0.1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A59"/>
  <sheetViews>
    <sheetView topLeftCell="H1" zoomScaleNormal="100" workbookViewId="0">
      <selection activeCell="V3" sqref="V3"/>
    </sheetView>
  </sheetViews>
  <sheetFormatPr defaultRowHeight="15" x14ac:dyDescent="0.25"/>
  <cols>
    <col min="1" max="1" width="40.28515625" style="59" bestFit="1" customWidth="1"/>
    <col min="2" max="2" width="40.42578125" bestFit="1" customWidth="1"/>
    <col min="3" max="3" width="16" bestFit="1" customWidth="1"/>
    <col min="4" max="16" width="12.85546875" customWidth="1"/>
    <col min="17" max="17" width="18" customWidth="1"/>
    <col min="18" max="20" width="12.85546875" customWidth="1"/>
  </cols>
  <sheetData>
    <row r="1" spans="1:53" x14ac:dyDescent="0.25">
      <c r="A1"/>
      <c r="D1">
        <v>2001</v>
      </c>
      <c r="E1">
        <v>2002</v>
      </c>
      <c r="F1">
        <v>2003</v>
      </c>
      <c r="G1">
        <v>2004</v>
      </c>
      <c r="H1">
        <v>2005</v>
      </c>
      <c r="I1">
        <v>2006</v>
      </c>
      <c r="J1">
        <v>2007</v>
      </c>
      <c r="K1">
        <v>2008</v>
      </c>
      <c r="L1">
        <v>2009</v>
      </c>
      <c r="M1">
        <v>2010</v>
      </c>
      <c r="N1">
        <v>2011</v>
      </c>
      <c r="O1">
        <v>2012</v>
      </c>
      <c r="P1">
        <v>2013</v>
      </c>
      <c r="Q1">
        <v>2014</v>
      </c>
      <c r="R1">
        <v>2015</v>
      </c>
      <c r="S1">
        <v>2016</v>
      </c>
      <c r="T1">
        <v>2017</v>
      </c>
      <c r="U1">
        <v>2018</v>
      </c>
      <c r="V1" s="199">
        <v>2019</v>
      </c>
      <c r="W1">
        <v>2020</v>
      </c>
      <c r="X1">
        <v>2021</v>
      </c>
      <c r="Y1">
        <v>2022</v>
      </c>
      <c r="Z1">
        <v>2023</v>
      </c>
      <c r="AA1">
        <v>2024</v>
      </c>
      <c r="AB1">
        <v>2025</v>
      </c>
      <c r="AC1">
        <v>2026</v>
      </c>
      <c r="AD1">
        <v>2027</v>
      </c>
      <c r="AE1">
        <v>2028</v>
      </c>
      <c r="AF1">
        <v>2029</v>
      </c>
      <c r="AG1">
        <v>2030</v>
      </c>
      <c r="AH1">
        <v>2031</v>
      </c>
      <c r="AI1">
        <v>2032</v>
      </c>
      <c r="AJ1">
        <v>2033</v>
      </c>
      <c r="AK1">
        <v>2034</v>
      </c>
      <c r="AL1">
        <v>2035</v>
      </c>
      <c r="AM1">
        <v>2036</v>
      </c>
      <c r="AN1">
        <v>2037</v>
      </c>
      <c r="AO1">
        <v>2038</v>
      </c>
      <c r="AP1">
        <v>2039</v>
      </c>
      <c r="AQ1">
        <v>2040</v>
      </c>
      <c r="AR1">
        <v>2041</v>
      </c>
      <c r="AS1">
        <v>2042</v>
      </c>
      <c r="AT1">
        <v>2043</v>
      </c>
      <c r="AU1">
        <v>2044</v>
      </c>
      <c r="AV1">
        <v>2045</v>
      </c>
      <c r="AW1">
        <v>2046</v>
      </c>
      <c r="AX1">
        <v>2047</v>
      </c>
      <c r="AY1">
        <v>2048</v>
      </c>
      <c r="AZ1">
        <v>2049</v>
      </c>
      <c r="BA1">
        <v>2050</v>
      </c>
    </row>
    <row r="2" spans="1:53" x14ac:dyDescent="0.25">
      <c r="A2" t="s">
        <v>74</v>
      </c>
      <c r="B2" s="28" t="s">
        <v>37</v>
      </c>
      <c r="C2" s="90"/>
      <c r="D2">
        <v>121959</v>
      </c>
      <c r="E2">
        <v>135960</v>
      </c>
      <c r="F2">
        <v>145556</v>
      </c>
      <c r="G2">
        <v>156143</v>
      </c>
      <c r="H2">
        <v>170187</v>
      </c>
      <c r="I2">
        <v>184994</v>
      </c>
      <c r="J2">
        <v>197202</v>
      </c>
      <c r="K2">
        <v>187769</v>
      </c>
      <c r="L2">
        <v>170101</v>
      </c>
      <c r="M2">
        <v>167732</v>
      </c>
      <c r="N2">
        <v>170827</v>
      </c>
      <c r="O2">
        <v>175116</v>
      </c>
      <c r="P2">
        <v>179661</v>
      </c>
      <c r="Q2">
        <v>194818</v>
      </c>
      <c r="R2">
        <v>262833</v>
      </c>
      <c r="S2">
        <v>271684</v>
      </c>
      <c r="T2">
        <v>297131</v>
      </c>
      <c r="U2">
        <v>324038</v>
      </c>
      <c r="V2" s="199">
        <f>U2*(1+V3)</f>
        <v>336999.52</v>
      </c>
      <c r="W2">
        <f t="shared" ref="W2:BA2" si="0">V2*(1+W3)</f>
        <v>348154.20411200001</v>
      </c>
      <c r="X2">
        <f t="shared" si="0"/>
        <v>359678.10826810717</v>
      </c>
      <c r="Y2">
        <f t="shared" si="0"/>
        <v>371583.45365178148</v>
      </c>
      <c r="Z2">
        <f t="shared" si="0"/>
        <v>383882.86596765544</v>
      </c>
      <c r="AA2">
        <f t="shared" si="0"/>
        <v>396589.38883118477</v>
      </c>
      <c r="AB2">
        <f t="shared" si="0"/>
        <v>409716.49760149693</v>
      </c>
      <c r="AC2">
        <f t="shared" si="0"/>
        <v>423278.11367210641</v>
      </c>
      <c r="AD2">
        <f t="shared" si="0"/>
        <v>437288.61923465307</v>
      </c>
      <c r="AE2">
        <f t="shared" si="0"/>
        <v>451762.87253132003</v>
      </c>
      <c r="AF2">
        <f t="shared" si="0"/>
        <v>466716.2236121067</v>
      </c>
      <c r="AG2">
        <f t="shared" si="0"/>
        <v>482164.53061366739</v>
      </c>
      <c r="AH2">
        <f t="shared" si="0"/>
        <v>498124.17657697975</v>
      </c>
      <c r="AI2">
        <f t="shared" si="0"/>
        <v>514612.08682167775</v>
      </c>
      <c r="AJ2">
        <f t="shared" si="0"/>
        <v>531645.7468954752</v>
      </c>
      <c r="AK2">
        <f t="shared" si="0"/>
        <v>549243.22111771535</v>
      </c>
      <c r="AL2">
        <f t="shared" si="0"/>
        <v>567423.17173671164</v>
      </c>
      <c r="AM2">
        <f t="shared" si="0"/>
        <v>586204.87872119679</v>
      </c>
      <c r="AN2">
        <f t="shared" si="0"/>
        <v>605608.26020686829</v>
      </c>
      <c r="AO2">
        <f t="shared" si="0"/>
        <v>625653.89361971559</v>
      </c>
      <c r="AP2">
        <f t="shared" si="0"/>
        <v>646363.03749852814</v>
      </c>
      <c r="AQ2">
        <f t="shared" si="0"/>
        <v>667757.65403972939</v>
      </c>
      <c r="AR2">
        <f t="shared" si="0"/>
        <v>689860.43238844431</v>
      </c>
      <c r="AS2">
        <f t="shared" si="0"/>
        <v>712694.81270050176</v>
      </c>
      <c r="AT2">
        <f t="shared" si="0"/>
        <v>736285.01100088831</v>
      </c>
      <c r="AU2">
        <f t="shared" si="0"/>
        <v>760656.04486501764</v>
      </c>
      <c r="AV2">
        <f t="shared" si="0"/>
        <v>785833.75995004969</v>
      </c>
      <c r="AW2">
        <f t="shared" si="0"/>
        <v>811844.85740439629</v>
      </c>
      <c r="AX2">
        <f t="shared" si="0"/>
        <v>838716.92218448175</v>
      </c>
      <c r="AY2">
        <f t="shared" si="0"/>
        <v>866478.45230878796</v>
      </c>
      <c r="AZ2">
        <f t="shared" si="0"/>
        <v>895158.88908020873</v>
      </c>
      <c r="BA2">
        <f t="shared" si="0"/>
        <v>924788.64830876351</v>
      </c>
    </row>
    <row r="3" spans="1:53" x14ac:dyDescent="0.25">
      <c r="A3"/>
      <c r="B3" s="28"/>
      <c r="C3" s="90"/>
      <c r="D3" s="92"/>
      <c r="E3" s="92">
        <f t="shared" ref="E3:U3" si="1">(E2-D2)/D2</f>
        <v>0.11480087570413007</v>
      </c>
      <c r="F3" s="92">
        <f t="shared" si="1"/>
        <v>7.0579582230067661E-2</v>
      </c>
      <c r="G3" s="92">
        <f t="shared" si="1"/>
        <v>7.2734892412542246E-2</v>
      </c>
      <c r="H3" s="92">
        <f t="shared" si="1"/>
        <v>8.9943193098633939E-2</v>
      </c>
      <c r="I3" s="92">
        <f t="shared" si="1"/>
        <v>8.7004295275197277E-2</v>
      </c>
      <c r="J3" s="92">
        <f t="shared" si="1"/>
        <v>6.5991329448522651E-2</v>
      </c>
      <c r="K3" s="92">
        <f t="shared" si="1"/>
        <v>-4.7834200464498329E-2</v>
      </c>
      <c r="L3" s="92">
        <f t="shared" si="1"/>
        <v>-9.4094339321187201E-2</v>
      </c>
      <c r="M3" s="92">
        <f t="shared" si="1"/>
        <v>-1.3927019829395476E-2</v>
      </c>
      <c r="N3" s="92">
        <f t="shared" si="1"/>
        <v>1.8452054467841556E-2</v>
      </c>
      <c r="O3" s="92">
        <f t="shared" si="1"/>
        <v>2.5107272269606094E-2</v>
      </c>
      <c r="P3" s="92">
        <f t="shared" si="1"/>
        <v>2.5954224628246418E-2</v>
      </c>
      <c r="Q3" s="92">
        <f t="shared" si="1"/>
        <v>8.4364441921173761E-2</v>
      </c>
      <c r="R3" s="92">
        <f t="shared" si="1"/>
        <v>0.34912071779815007</v>
      </c>
      <c r="S3" s="92">
        <f>(S2-R2)/R2</f>
        <v>3.3675375618738894E-2</v>
      </c>
      <c r="T3" s="92">
        <f t="shared" si="1"/>
        <v>9.3663962544721077E-2</v>
      </c>
      <c r="U3" s="92">
        <f t="shared" si="1"/>
        <v>9.0556017379539666E-2</v>
      </c>
      <c r="V3" s="205">
        <v>0.04</v>
      </c>
      <c r="W3" s="92">
        <v>3.3099999999999997E-2</v>
      </c>
      <c r="X3" s="92">
        <v>3.3099999999999997E-2</v>
      </c>
      <c r="Y3" s="92">
        <v>3.3099999999999997E-2</v>
      </c>
      <c r="Z3" s="92">
        <v>3.3099999999999997E-2</v>
      </c>
      <c r="AA3" s="92">
        <v>3.3099999999999997E-2</v>
      </c>
      <c r="AB3" s="92">
        <v>3.3099999999999997E-2</v>
      </c>
      <c r="AC3" s="92">
        <v>3.3099999999999997E-2</v>
      </c>
      <c r="AD3" s="92">
        <v>3.3099999999999997E-2</v>
      </c>
      <c r="AE3" s="92">
        <v>3.3099999999999997E-2</v>
      </c>
      <c r="AF3" s="92">
        <v>3.3099999999999997E-2</v>
      </c>
      <c r="AG3" s="92">
        <v>3.3099999999999997E-2</v>
      </c>
      <c r="AH3" s="92">
        <v>3.3099999999999997E-2</v>
      </c>
      <c r="AI3" s="92">
        <v>3.3099999999999997E-2</v>
      </c>
      <c r="AJ3" s="92">
        <v>3.3099999999999997E-2</v>
      </c>
      <c r="AK3" s="92">
        <v>3.3099999999999997E-2</v>
      </c>
      <c r="AL3" s="92">
        <v>3.3099999999999997E-2</v>
      </c>
      <c r="AM3" s="92">
        <v>3.3099999999999997E-2</v>
      </c>
      <c r="AN3" s="92">
        <v>3.3099999999999997E-2</v>
      </c>
      <c r="AO3" s="92">
        <v>3.3099999999999997E-2</v>
      </c>
      <c r="AP3" s="92">
        <v>3.3099999999999997E-2</v>
      </c>
      <c r="AQ3" s="92">
        <v>3.3099999999999997E-2</v>
      </c>
      <c r="AR3" s="92">
        <v>3.3099999999999997E-2</v>
      </c>
      <c r="AS3" s="92">
        <v>3.3099999999999997E-2</v>
      </c>
      <c r="AT3" s="92">
        <v>3.3099999999999997E-2</v>
      </c>
      <c r="AU3" s="92">
        <v>3.3099999999999997E-2</v>
      </c>
      <c r="AV3" s="92">
        <v>3.3099999999999997E-2</v>
      </c>
      <c r="AW3" s="92">
        <v>3.3099999999999997E-2</v>
      </c>
      <c r="AX3" s="92">
        <v>3.3099999999999997E-2</v>
      </c>
      <c r="AY3" s="92">
        <v>3.3099999999999997E-2</v>
      </c>
      <c r="AZ3" s="92">
        <v>3.3099999999999997E-2</v>
      </c>
      <c r="BA3" s="92">
        <v>3.3099999999999997E-2</v>
      </c>
    </row>
    <row r="4" spans="1:53" x14ac:dyDescent="0.25">
      <c r="A4" t="s">
        <v>38</v>
      </c>
      <c r="B4" t="s">
        <v>75</v>
      </c>
      <c r="C4">
        <v>74.53916667</v>
      </c>
      <c r="D4">
        <v>89.5</v>
      </c>
      <c r="E4">
        <v>80.08</v>
      </c>
      <c r="F4">
        <v>82.82</v>
      </c>
      <c r="G4">
        <v>84.36</v>
      </c>
      <c r="H4">
        <v>92.66</v>
      </c>
      <c r="I4">
        <v>103.89</v>
      </c>
      <c r="J4">
        <v>110.18</v>
      </c>
      <c r="K4">
        <v>111.22</v>
      </c>
      <c r="L4">
        <v>107.5</v>
      </c>
      <c r="M4">
        <v>127</v>
      </c>
      <c r="N4">
        <v>146</v>
      </c>
      <c r="O4">
        <v>159.5</v>
      </c>
      <c r="P4">
        <v>154.5</v>
      </c>
      <c r="Q4">
        <v>149</v>
      </c>
      <c r="R4">
        <v>131.5</v>
      </c>
      <c r="S4">
        <v>121.5</v>
      </c>
      <c r="T4">
        <v>130.5</v>
      </c>
      <c r="U4">
        <v>138.5</v>
      </c>
      <c r="V4" s="199">
        <f t="shared" ref="V4:AZ4" si="2">U4</f>
        <v>138.5</v>
      </c>
      <c r="W4" s="45">
        <f t="shared" si="2"/>
        <v>138.5</v>
      </c>
      <c r="X4" s="45">
        <f t="shared" si="2"/>
        <v>138.5</v>
      </c>
      <c r="Y4" s="45">
        <f t="shared" si="2"/>
        <v>138.5</v>
      </c>
      <c r="Z4" s="45">
        <f t="shared" si="2"/>
        <v>138.5</v>
      </c>
      <c r="AA4" s="45">
        <f t="shared" si="2"/>
        <v>138.5</v>
      </c>
      <c r="AB4" s="45">
        <f t="shared" si="2"/>
        <v>138.5</v>
      </c>
      <c r="AC4" s="45">
        <f t="shared" si="2"/>
        <v>138.5</v>
      </c>
      <c r="AD4" s="45">
        <f t="shared" si="2"/>
        <v>138.5</v>
      </c>
      <c r="AE4" s="45">
        <f t="shared" si="2"/>
        <v>138.5</v>
      </c>
      <c r="AF4" s="45">
        <f t="shared" si="2"/>
        <v>138.5</v>
      </c>
      <c r="AG4" s="45">
        <f t="shared" si="2"/>
        <v>138.5</v>
      </c>
      <c r="AH4" s="45">
        <f t="shared" si="2"/>
        <v>138.5</v>
      </c>
      <c r="AI4" s="45">
        <f t="shared" si="2"/>
        <v>138.5</v>
      </c>
      <c r="AJ4" s="45">
        <f t="shared" si="2"/>
        <v>138.5</v>
      </c>
      <c r="AK4" s="45">
        <f t="shared" si="2"/>
        <v>138.5</v>
      </c>
      <c r="AL4" s="45">
        <f t="shared" si="2"/>
        <v>138.5</v>
      </c>
      <c r="AM4" s="45">
        <f t="shared" si="2"/>
        <v>138.5</v>
      </c>
      <c r="AN4" s="45">
        <f t="shared" si="2"/>
        <v>138.5</v>
      </c>
      <c r="AO4" s="45">
        <f t="shared" si="2"/>
        <v>138.5</v>
      </c>
      <c r="AP4" s="45">
        <f t="shared" si="2"/>
        <v>138.5</v>
      </c>
      <c r="AQ4" s="45">
        <f t="shared" si="2"/>
        <v>138.5</v>
      </c>
      <c r="AR4" s="45">
        <f t="shared" si="2"/>
        <v>138.5</v>
      </c>
      <c r="AS4" s="45">
        <f t="shared" si="2"/>
        <v>138.5</v>
      </c>
      <c r="AT4" s="45">
        <f t="shared" si="2"/>
        <v>138.5</v>
      </c>
      <c r="AU4" s="45">
        <f t="shared" si="2"/>
        <v>138.5</v>
      </c>
      <c r="AV4" s="45">
        <f t="shared" si="2"/>
        <v>138.5</v>
      </c>
      <c r="AW4" s="45">
        <f t="shared" si="2"/>
        <v>138.5</v>
      </c>
      <c r="AX4" s="45">
        <f t="shared" si="2"/>
        <v>138.5</v>
      </c>
      <c r="AY4" s="45">
        <f t="shared" si="2"/>
        <v>138.5</v>
      </c>
      <c r="AZ4" s="45">
        <f t="shared" si="2"/>
        <v>138.5</v>
      </c>
      <c r="BA4" s="45">
        <f>AZ4</f>
        <v>138.5</v>
      </c>
    </row>
    <row r="5" spans="1:53" x14ac:dyDescent="0.25">
      <c r="A5"/>
    </row>
    <row r="6" spans="1:53" ht="30" customHeight="1" x14ac:dyDescent="0.25">
      <c r="A6" s="199" t="s">
        <v>42</v>
      </c>
      <c r="B6" s="199" t="s">
        <v>43</v>
      </c>
      <c r="C6" s="199" t="s">
        <v>45</v>
      </c>
      <c r="D6" s="199" t="s">
        <v>51</v>
      </c>
      <c r="E6" s="199"/>
      <c r="I6" s="106" t="s">
        <v>47</v>
      </c>
      <c r="J6" s="106"/>
      <c r="K6" s="107"/>
      <c r="L6" s="106" t="s">
        <v>48</v>
      </c>
      <c r="M6" s="106"/>
    </row>
    <row r="7" spans="1:53" ht="30" x14ac:dyDescent="0.25">
      <c r="A7" s="199" t="s">
        <v>28</v>
      </c>
      <c r="B7" s="201">
        <v>5.8</v>
      </c>
      <c r="C7" s="202">
        <v>0.32582</v>
      </c>
      <c r="D7" s="202">
        <v>0.12163</v>
      </c>
      <c r="E7" s="203"/>
      <c r="F7" s="46"/>
      <c r="G7" s="47"/>
      <c r="I7" s="108" t="s">
        <v>49</v>
      </c>
      <c r="J7" s="108" t="s">
        <v>50</v>
      </c>
      <c r="K7" s="109"/>
      <c r="L7" s="109" t="s">
        <v>2</v>
      </c>
      <c r="M7" s="109" t="s">
        <v>17</v>
      </c>
    </row>
    <row r="8" spans="1:53" x14ac:dyDescent="0.25">
      <c r="A8" s="199" t="s">
        <v>40</v>
      </c>
      <c r="B8" s="201">
        <v>8.9448000000000008</v>
      </c>
      <c r="C8" s="202">
        <v>0.746</v>
      </c>
      <c r="D8" s="202">
        <v>-1.3426</v>
      </c>
      <c r="E8" s="203"/>
      <c r="F8" s="46"/>
      <c r="G8" s="47"/>
      <c r="I8" s="2">
        <v>0</v>
      </c>
      <c r="J8" s="110">
        <f>1.003+(0.0003)</f>
        <v>1.0032999999999999</v>
      </c>
      <c r="K8" s="2"/>
      <c r="L8" s="2">
        <v>0</v>
      </c>
      <c r="M8" s="39">
        <v>1</v>
      </c>
    </row>
    <row r="9" spans="1:53" s="59" customFormat="1" x14ac:dyDescent="0.25">
      <c r="A9" s="199" t="s">
        <v>41</v>
      </c>
      <c r="B9" s="202">
        <v>9.4933399999999999</v>
      </c>
      <c r="C9" s="202">
        <v>8.1250000000000003E-2</v>
      </c>
      <c r="D9" s="202">
        <f>0.03708</f>
        <v>3.7080000000000002E-2</v>
      </c>
      <c r="E9" s="203"/>
      <c r="F9" s="46"/>
      <c r="G9" s="47"/>
      <c r="I9" s="2">
        <v>1</v>
      </c>
      <c r="J9" s="110">
        <f t="shared" ref="J9:J58" si="3">1.003^I9</f>
        <v>1.0029999999999999</v>
      </c>
      <c r="K9" s="2"/>
      <c r="L9" s="2">
        <v>1</v>
      </c>
      <c r="M9" s="39">
        <f>0.96^L9</f>
        <v>0.96</v>
      </c>
    </row>
    <row r="10" spans="1:53" s="59" customFormat="1" x14ac:dyDescent="0.25">
      <c r="A10" s="204" t="s">
        <v>39</v>
      </c>
      <c r="B10" s="201">
        <v>10.122999999999999</v>
      </c>
      <c r="C10" s="202">
        <v>0.24457000000000001</v>
      </c>
      <c r="D10" s="202">
        <v>0.27577000000000002</v>
      </c>
      <c r="E10" s="203"/>
      <c r="F10" s="46"/>
      <c r="G10" s="47"/>
      <c r="I10" s="2">
        <v>2</v>
      </c>
      <c r="J10" s="110">
        <f t="shared" si="3"/>
        <v>1.0060089999999997</v>
      </c>
      <c r="K10" s="2"/>
      <c r="L10" s="2">
        <v>2</v>
      </c>
      <c r="M10" s="39">
        <f>0.96^L10</f>
        <v>0.92159999999999997</v>
      </c>
    </row>
    <row r="11" spans="1:53" s="59" customFormat="1" x14ac:dyDescent="0.25">
      <c r="A11"/>
      <c r="B11"/>
      <c r="C11"/>
      <c r="D11"/>
      <c r="E11"/>
      <c r="F11"/>
      <c r="G11"/>
      <c r="I11" s="2">
        <v>3</v>
      </c>
      <c r="J11" s="110">
        <f t="shared" si="3"/>
        <v>1.0090270269999997</v>
      </c>
      <c r="K11" s="2"/>
      <c r="L11" s="2">
        <v>3</v>
      </c>
      <c r="M11" s="39">
        <f>0.96^L11</f>
        <v>0.88473599999999997</v>
      </c>
    </row>
    <row r="12" spans="1:53" s="59" customFormat="1" x14ac:dyDescent="0.25">
      <c r="A12" t="s">
        <v>45</v>
      </c>
      <c r="B12" t="s">
        <v>6</v>
      </c>
      <c r="C12"/>
      <c r="D12" t="s">
        <v>5</v>
      </c>
      <c r="E12"/>
      <c r="F12" t="s">
        <v>7</v>
      </c>
      <c r="G12"/>
      <c r="I12" s="2">
        <v>4</v>
      </c>
      <c r="J12" s="110">
        <f t="shared" si="3"/>
        <v>1.0120541080809995</v>
      </c>
      <c r="K12" s="2"/>
      <c r="L12" s="2">
        <v>4</v>
      </c>
      <c r="M12" s="39">
        <f t="shared" ref="M12:M58" si="4">0.96^L12</f>
        <v>0.84934655999999997</v>
      </c>
    </row>
    <row r="13" spans="1:53" s="59" customFormat="1" x14ac:dyDescent="0.25">
      <c r="A13" t="s">
        <v>46</v>
      </c>
      <c r="B13" t="s">
        <v>43</v>
      </c>
      <c r="C13" t="s">
        <v>44</v>
      </c>
      <c r="D13" t="s">
        <v>43</v>
      </c>
      <c r="E13" t="s">
        <v>44</v>
      </c>
      <c r="F13" t="s">
        <v>43</v>
      </c>
      <c r="G13" t="s">
        <v>44</v>
      </c>
      <c r="I13" s="2">
        <v>5</v>
      </c>
      <c r="J13" s="110">
        <f t="shared" si="3"/>
        <v>1.0150902704052425</v>
      </c>
      <c r="K13" s="2"/>
      <c r="L13" s="2">
        <v>5</v>
      </c>
      <c r="M13" s="39">
        <f t="shared" si="4"/>
        <v>0.81537269759999997</v>
      </c>
    </row>
    <row r="14" spans="1:53" s="59" customFormat="1" x14ac:dyDescent="0.25">
      <c r="A14" t="s">
        <v>76</v>
      </c>
      <c r="B14" s="137">
        <v>10.525</v>
      </c>
      <c r="C14" s="136">
        <v>-0.60740000000000005</v>
      </c>
      <c r="D14" s="137">
        <v>-40.215299999999999</v>
      </c>
      <c r="E14" s="136">
        <v>3.2004000000000001</v>
      </c>
      <c r="F14" s="136">
        <v>9.8013999999999992</v>
      </c>
      <c r="G14" s="136">
        <v>-0.54100000000000004</v>
      </c>
      <c r="I14" s="2">
        <v>6</v>
      </c>
      <c r="J14" s="110">
        <f t="shared" si="3"/>
        <v>1.0181355412164579</v>
      </c>
      <c r="K14" s="2"/>
      <c r="L14" s="2">
        <v>6</v>
      </c>
      <c r="M14" s="39">
        <f t="shared" si="4"/>
        <v>0.78275778969599996</v>
      </c>
    </row>
    <row r="15" spans="1:53" x14ac:dyDescent="0.25">
      <c r="A15" t="s">
        <v>77</v>
      </c>
      <c r="B15" s="137">
        <v>13.089700000000001</v>
      </c>
      <c r="C15" s="136">
        <v>-0.77170000000000005</v>
      </c>
      <c r="D15" s="137">
        <v>-19.846900000000002</v>
      </c>
      <c r="E15" s="136">
        <v>1.8486</v>
      </c>
      <c r="F15" s="136">
        <v>3.3124400000000001</v>
      </c>
      <c r="G15" s="136">
        <v>6.1670000000000003E-2</v>
      </c>
      <c r="I15" s="2">
        <v>7</v>
      </c>
      <c r="J15" s="110">
        <f t="shared" si="3"/>
        <v>1.0211899478401072</v>
      </c>
      <c r="K15" s="2"/>
      <c r="L15" s="2">
        <v>7</v>
      </c>
      <c r="M15" s="39">
        <f t="shared" si="4"/>
        <v>0.75144747810815993</v>
      </c>
    </row>
    <row r="16" spans="1:53" x14ac:dyDescent="0.25">
      <c r="A16" t="s">
        <v>78</v>
      </c>
      <c r="B16" s="137">
        <v>18.605899999999998</v>
      </c>
      <c r="C16" s="136">
        <v>-1.3951</v>
      </c>
      <c r="D16" s="137">
        <v>-14.076599999999999</v>
      </c>
      <c r="E16" s="136">
        <v>1.3569</v>
      </c>
      <c r="F16" s="138">
        <v>4.69529</v>
      </c>
      <c r="G16" s="136">
        <v>-4.4519999999999997E-2</v>
      </c>
      <c r="I16" s="2">
        <v>8</v>
      </c>
      <c r="J16" s="110">
        <f t="shared" si="3"/>
        <v>1.0242535176836274</v>
      </c>
      <c r="K16" s="2"/>
      <c r="L16" s="2">
        <v>8</v>
      </c>
      <c r="M16" s="39">
        <f t="shared" si="4"/>
        <v>0.7213895789838336</v>
      </c>
    </row>
    <row r="17" spans="1:13" ht="15.75" thickBot="1" x14ac:dyDescent="0.3">
      <c r="I17" s="2">
        <v>9</v>
      </c>
      <c r="J17" s="110">
        <f t="shared" si="3"/>
        <v>1.0273262782366781</v>
      </c>
      <c r="K17" s="2"/>
      <c r="L17" s="2">
        <v>9</v>
      </c>
      <c r="M17" s="39">
        <f t="shared" si="4"/>
        <v>0.69253399582448028</v>
      </c>
    </row>
    <row r="18" spans="1:13" ht="30" customHeight="1" x14ac:dyDescent="0.25">
      <c r="A18" s="247" t="s">
        <v>56</v>
      </c>
      <c r="B18" s="248"/>
      <c r="C18" s="248"/>
      <c r="D18" s="249"/>
      <c r="I18" s="2">
        <v>10</v>
      </c>
      <c r="J18" s="110">
        <f t="shared" si="3"/>
        <v>1.0304082570713879</v>
      </c>
      <c r="K18" s="2"/>
      <c r="L18" s="2">
        <v>10</v>
      </c>
      <c r="M18" s="39">
        <f t="shared" si="4"/>
        <v>0.664832635991501</v>
      </c>
    </row>
    <row r="19" spans="1:13" ht="30" customHeight="1" x14ac:dyDescent="0.25">
      <c r="A19" s="61"/>
      <c r="B19" s="62" t="s">
        <v>39</v>
      </c>
      <c r="C19" s="62" t="s">
        <v>57</v>
      </c>
      <c r="D19" s="63" t="s">
        <v>40</v>
      </c>
      <c r="E19" s="60"/>
      <c r="F19" s="60"/>
      <c r="I19" s="2">
        <v>11</v>
      </c>
      <c r="J19" s="110">
        <f t="shared" si="3"/>
        <v>1.0334994818426022</v>
      </c>
      <c r="K19" s="2"/>
      <c r="L19" s="2">
        <v>11</v>
      </c>
      <c r="M19" s="39">
        <f t="shared" si="4"/>
        <v>0.63823933055184101</v>
      </c>
    </row>
    <row r="20" spans="1:13" x14ac:dyDescent="0.25">
      <c r="A20" s="64" t="s">
        <v>51</v>
      </c>
      <c r="B20" s="65">
        <v>-0.1</v>
      </c>
      <c r="C20" s="65">
        <v>-0.1</v>
      </c>
      <c r="D20" s="66">
        <v>-0.1</v>
      </c>
      <c r="I20" s="2">
        <v>12</v>
      </c>
      <c r="J20" s="110">
        <f t="shared" si="3"/>
        <v>1.0365999802881298</v>
      </c>
      <c r="K20" s="2"/>
      <c r="L20" s="2">
        <v>12</v>
      </c>
      <c r="M20" s="39">
        <f t="shared" si="4"/>
        <v>0.61270975732976729</v>
      </c>
    </row>
    <row r="21" spans="1:13" ht="15.75" thickBot="1" x14ac:dyDescent="0.3">
      <c r="A21" s="67" t="s">
        <v>45</v>
      </c>
      <c r="B21" s="68">
        <v>0.35</v>
      </c>
      <c r="C21" s="68">
        <v>0.6</v>
      </c>
      <c r="D21" s="69">
        <v>1</v>
      </c>
      <c r="I21" s="2">
        <v>13</v>
      </c>
      <c r="J21" s="110">
        <f t="shared" si="3"/>
        <v>1.0397097802289941</v>
      </c>
      <c r="K21" s="2"/>
      <c r="L21" s="2">
        <v>13</v>
      </c>
      <c r="M21" s="39">
        <f t="shared" si="4"/>
        <v>0.58820136703657666</v>
      </c>
    </row>
    <row r="22" spans="1:13" x14ac:dyDescent="0.25">
      <c r="I22" s="2">
        <v>14</v>
      </c>
      <c r="J22" s="110">
        <f t="shared" si="3"/>
        <v>1.0428289095696808</v>
      </c>
      <c r="K22" s="2"/>
      <c r="L22" s="2">
        <v>14</v>
      </c>
      <c r="M22" s="39">
        <f t="shared" si="4"/>
        <v>0.56467331235511353</v>
      </c>
    </row>
    <row r="23" spans="1:13" x14ac:dyDescent="0.25">
      <c r="I23" s="2">
        <v>15</v>
      </c>
      <c r="J23" s="110">
        <f t="shared" si="3"/>
        <v>1.0459573962983897</v>
      </c>
      <c r="K23" s="2"/>
      <c r="L23" s="2">
        <v>15</v>
      </c>
      <c r="M23" s="39">
        <f t="shared" si="4"/>
        <v>0.54208637986090902</v>
      </c>
    </row>
    <row r="24" spans="1:13" x14ac:dyDescent="0.25">
      <c r="I24" s="2">
        <v>16</v>
      </c>
      <c r="J24" s="110">
        <f t="shared" si="3"/>
        <v>1.0490952684872847</v>
      </c>
      <c r="K24" s="2"/>
      <c r="L24" s="2">
        <v>16</v>
      </c>
      <c r="M24" s="39">
        <f t="shared" si="4"/>
        <v>0.52040292466647264</v>
      </c>
    </row>
    <row r="25" spans="1:13" x14ac:dyDescent="0.25">
      <c r="I25" s="2">
        <v>17</v>
      </c>
      <c r="J25" s="110">
        <f t="shared" si="3"/>
        <v>1.0522425542927465</v>
      </c>
      <c r="K25" s="2"/>
      <c r="L25" s="2">
        <v>17</v>
      </c>
      <c r="M25" s="39">
        <f t="shared" si="4"/>
        <v>0.49958680767981373</v>
      </c>
    </row>
    <row r="26" spans="1:13" x14ac:dyDescent="0.25">
      <c r="I26" s="2">
        <v>18</v>
      </c>
      <c r="J26" s="110">
        <f t="shared" si="3"/>
        <v>1.0553992819556246</v>
      </c>
      <c r="K26" s="2"/>
      <c r="L26" s="2">
        <v>18</v>
      </c>
      <c r="M26" s="39">
        <f t="shared" si="4"/>
        <v>0.47960333537262118</v>
      </c>
    </row>
    <row r="27" spans="1:13" x14ac:dyDescent="0.25">
      <c r="I27" s="2">
        <v>19</v>
      </c>
      <c r="J27" s="110">
        <f t="shared" si="3"/>
        <v>1.0585654798014914</v>
      </c>
      <c r="K27" s="2"/>
      <c r="L27" s="2">
        <v>19</v>
      </c>
      <c r="M27" s="39">
        <f t="shared" si="4"/>
        <v>0.46041920195771635</v>
      </c>
    </row>
    <row r="28" spans="1:13" x14ac:dyDescent="0.25">
      <c r="I28" s="2">
        <v>20</v>
      </c>
      <c r="J28" s="110">
        <f t="shared" si="3"/>
        <v>1.0617411762408957</v>
      </c>
      <c r="K28" s="2"/>
      <c r="L28" s="2">
        <v>20</v>
      </c>
      <c r="M28" s="39">
        <f t="shared" si="4"/>
        <v>0.44200243387940769</v>
      </c>
    </row>
    <row r="29" spans="1:13" x14ac:dyDescent="0.25">
      <c r="I29" s="2">
        <v>21</v>
      </c>
      <c r="J29" s="110">
        <f t="shared" si="3"/>
        <v>1.0649263997696183</v>
      </c>
      <c r="K29" s="2"/>
      <c r="L29" s="2">
        <v>21</v>
      </c>
      <c r="M29" s="39">
        <f t="shared" si="4"/>
        <v>0.42432233652423135</v>
      </c>
    </row>
    <row r="30" spans="1:13" x14ac:dyDescent="0.25">
      <c r="I30" s="2">
        <v>22</v>
      </c>
      <c r="J30" s="110">
        <f t="shared" si="3"/>
        <v>1.0681211789689269</v>
      </c>
      <c r="K30" s="2"/>
      <c r="L30" s="2">
        <v>22</v>
      </c>
      <c r="M30" s="39">
        <f t="shared" si="4"/>
        <v>0.4073494430632621</v>
      </c>
    </row>
    <row r="31" spans="1:13" x14ac:dyDescent="0.25">
      <c r="I31" s="2">
        <v>23</v>
      </c>
      <c r="J31" s="110">
        <f t="shared" si="3"/>
        <v>1.0713255425058335</v>
      </c>
      <c r="K31" s="2"/>
      <c r="L31" s="2">
        <v>23</v>
      </c>
      <c r="M31" s="39">
        <f t="shared" si="4"/>
        <v>0.3910554653407316</v>
      </c>
    </row>
    <row r="32" spans="1:13" x14ac:dyDescent="0.25">
      <c r="I32" s="2">
        <v>24</v>
      </c>
      <c r="J32" s="110">
        <f t="shared" si="3"/>
        <v>1.0745395191333509</v>
      </c>
      <c r="K32" s="2"/>
      <c r="L32" s="2">
        <v>24</v>
      </c>
      <c r="M32" s="39">
        <f t="shared" si="4"/>
        <v>0.37541324672710236</v>
      </c>
    </row>
    <row r="33" spans="9:13" x14ac:dyDescent="0.25">
      <c r="I33" s="2">
        <v>25</v>
      </c>
      <c r="J33" s="110">
        <f t="shared" si="3"/>
        <v>1.0777631376907508</v>
      </c>
      <c r="K33" s="111"/>
      <c r="L33" s="2">
        <v>25</v>
      </c>
      <c r="M33" s="39">
        <f t="shared" si="4"/>
        <v>0.36039671685801827</v>
      </c>
    </row>
    <row r="34" spans="9:13" x14ac:dyDescent="0.25">
      <c r="I34" s="2">
        <v>26</v>
      </c>
      <c r="J34" s="110">
        <f t="shared" si="3"/>
        <v>1.0809964271038228</v>
      </c>
      <c r="K34" s="2"/>
      <c r="L34" s="28">
        <v>26</v>
      </c>
      <c r="M34" s="112">
        <f t="shared" si="4"/>
        <v>0.34598084818369751</v>
      </c>
    </row>
    <row r="35" spans="9:13" x14ac:dyDescent="0.25">
      <c r="I35" s="2">
        <v>27</v>
      </c>
      <c r="J35" s="110">
        <f t="shared" si="3"/>
        <v>1.0842394163851343</v>
      </c>
      <c r="K35" s="2"/>
      <c r="L35" s="2">
        <v>27</v>
      </c>
      <c r="M35" s="112">
        <f t="shared" si="4"/>
        <v>0.33214161425634964</v>
      </c>
    </row>
    <row r="36" spans="9:13" x14ac:dyDescent="0.25">
      <c r="I36" s="2">
        <v>28</v>
      </c>
      <c r="J36" s="110">
        <f t="shared" si="3"/>
        <v>1.0874921346342896</v>
      </c>
      <c r="K36" s="2"/>
      <c r="L36" s="28">
        <v>28</v>
      </c>
      <c r="M36" s="112">
        <f t="shared" si="4"/>
        <v>0.3188559496860956</v>
      </c>
    </row>
    <row r="37" spans="9:13" x14ac:dyDescent="0.25">
      <c r="I37" s="2">
        <v>29</v>
      </c>
      <c r="J37" s="110">
        <f t="shared" si="3"/>
        <v>1.0907546110381923</v>
      </c>
      <c r="K37" s="2"/>
      <c r="L37" s="2">
        <v>29</v>
      </c>
      <c r="M37" s="112">
        <f t="shared" si="4"/>
        <v>0.30610171169865186</v>
      </c>
    </row>
    <row r="38" spans="9:13" x14ac:dyDescent="0.25">
      <c r="I38" s="2">
        <v>30</v>
      </c>
      <c r="J38" s="110">
        <f t="shared" si="3"/>
        <v>1.0940268748713067</v>
      </c>
      <c r="K38" s="2"/>
      <c r="L38" s="28">
        <v>30</v>
      </c>
      <c r="M38" s="112">
        <f t="shared" si="4"/>
        <v>0.29385764323070573</v>
      </c>
    </row>
    <row r="39" spans="9:13" x14ac:dyDescent="0.25">
      <c r="I39" s="2">
        <v>31</v>
      </c>
      <c r="J39" s="110">
        <f t="shared" si="3"/>
        <v>1.0973089554959203</v>
      </c>
      <c r="K39" s="2"/>
      <c r="L39" s="2">
        <v>31</v>
      </c>
      <c r="M39" s="112">
        <f t="shared" si="4"/>
        <v>0.28210333750147754</v>
      </c>
    </row>
    <row r="40" spans="9:13" x14ac:dyDescent="0.25">
      <c r="I40" s="2">
        <v>32</v>
      </c>
      <c r="J40" s="110">
        <f t="shared" si="3"/>
        <v>1.1006008823624081</v>
      </c>
      <c r="K40" s="2"/>
      <c r="L40" s="28">
        <v>32</v>
      </c>
      <c r="M40" s="112">
        <f t="shared" si="4"/>
        <v>0.2708192040014184</v>
      </c>
    </row>
    <row r="41" spans="9:13" x14ac:dyDescent="0.25">
      <c r="I41" s="2">
        <v>33</v>
      </c>
      <c r="J41" s="110">
        <f t="shared" si="3"/>
        <v>1.1039026850094951</v>
      </c>
      <c r="K41" s="2"/>
      <c r="L41" s="2">
        <v>33</v>
      </c>
      <c r="M41" s="112">
        <f t="shared" si="4"/>
        <v>0.25998643584136166</v>
      </c>
    </row>
    <row r="42" spans="9:13" x14ac:dyDescent="0.25">
      <c r="I42" s="2">
        <v>34</v>
      </c>
      <c r="J42" s="110">
        <f t="shared" si="3"/>
        <v>1.1072143930645235</v>
      </c>
      <c r="K42" s="2"/>
      <c r="L42" s="28">
        <v>34</v>
      </c>
      <c r="M42" s="112">
        <f t="shared" si="4"/>
        <v>0.24958697840770719</v>
      </c>
    </row>
    <row r="43" spans="9:13" x14ac:dyDescent="0.25">
      <c r="I43" s="2">
        <v>35</v>
      </c>
      <c r="J43" s="110">
        <f t="shared" si="3"/>
        <v>1.1105360362437169</v>
      </c>
      <c r="K43" s="2"/>
      <c r="L43" s="2">
        <v>35</v>
      </c>
      <c r="M43" s="112">
        <f t="shared" si="4"/>
        <v>0.2396034992713989</v>
      </c>
    </row>
    <row r="44" spans="9:13" x14ac:dyDescent="0.25">
      <c r="I44" s="2">
        <v>36</v>
      </c>
      <c r="J44" s="110">
        <f t="shared" si="3"/>
        <v>1.113867644352448</v>
      </c>
      <c r="K44" s="2"/>
      <c r="L44" s="28">
        <v>36</v>
      </c>
      <c r="M44" s="112">
        <f t="shared" si="4"/>
        <v>0.23001935930054296</v>
      </c>
    </row>
    <row r="45" spans="9:13" x14ac:dyDescent="0.25">
      <c r="I45" s="2">
        <v>37</v>
      </c>
      <c r="J45" s="110">
        <f t="shared" si="3"/>
        <v>1.1172092472855053</v>
      </c>
      <c r="K45" s="2"/>
      <c r="L45" s="2">
        <v>37</v>
      </c>
      <c r="M45" s="112">
        <f t="shared" si="4"/>
        <v>0.22081858492852122</v>
      </c>
    </row>
    <row r="46" spans="9:13" x14ac:dyDescent="0.25">
      <c r="I46" s="2">
        <v>38</v>
      </c>
      <c r="J46" s="110">
        <f t="shared" si="3"/>
        <v>1.1205608750273615</v>
      </c>
      <c r="K46" s="2"/>
      <c r="L46" s="28">
        <v>38</v>
      </c>
      <c r="M46" s="112">
        <f t="shared" si="4"/>
        <v>0.21198584153138036</v>
      </c>
    </row>
    <row r="47" spans="9:13" x14ac:dyDescent="0.25">
      <c r="I47" s="2">
        <v>39</v>
      </c>
      <c r="J47" s="110">
        <f t="shared" si="3"/>
        <v>1.1239225576524434</v>
      </c>
      <c r="K47" s="2"/>
      <c r="L47" s="2">
        <v>39</v>
      </c>
      <c r="M47" s="112">
        <f t="shared" si="4"/>
        <v>0.20350640787012514</v>
      </c>
    </row>
    <row r="48" spans="9:13" x14ac:dyDescent="0.25">
      <c r="I48" s="2">
        <v>40</v>
      </c>
      <c r="J48" s="110">
        <f t="shared" si="3"/>
        <v>1.1272943253254006</v>
      </c>
      <c r="K48" s="2"/>
      <c r="L48" s="28">
        <v>40</v>
      </c>
      <c r="M48" s="112">
        <f t="shared" si="4"/>
        <v>0.19536615155532017</v>
      </c>
    </row>
    <row r="49" spans="9:13" x14ac:dyDescent="0.25">
      <c r="I49" s="2">
        <v>41</v>
      </c>
      <c r="J49" s="110">
        <f t="shared" si="3"/>
        <v>1.1306762083013766</v>
      </c>
      <c r="K49" s="2"/>
      <c r="L49" s="2">
        <v>41</v>
      </c>
      <c r="M49" s="112">
        <f t="shared" si="4"/>
        <v>0.18755150549310737</v>
      </c>
    </row>
    <row r="50" spans="9:13" x14ac:dyDescent="0.25">
      <c r="I50" s="2">
        <v>42</v>
      </c>
      <c r="J50" s="110">
        <f t="shared" si="3"/>
        <v>1.1340682369262804</v>
      </c>
      <c r="K50" s="2"/>
      <c r="L50" s="28">
        <v>42</v>
      </c>
      <c r="M50" s="112">
        <f t="shared" si="4"/>
        <v>0.18004944527338304</v>
      </c>
    </row>
    <row r="51" spans="9:13" x14ac:dyDescent="0.25">
      <c r="I51" s="2">
        <v>43</v>
      </c>
      <c r="J51" s="110">
        <f t="shared" si="3"/>
        <v>1.1374704416370596</v>
      </c>
      <c r="K51" s="2"/>
      <c r="L51" s="2">
        <v>43</v>
      </c>
      <c r="M51" s="112">
        <f t="shared" si="4"/>
        <v>0.17284746746244775</v>
      </c>
    </row>
    <row r="52" spans="9:13" x14ac:dyDescent="0.25">
      <c r="I52" s="2">
        <v>44</v>
      </c>
      <c r="J52" s="110">
        <f t="shared" si="3"/>
        <v>1.1408828529619706</v>
      </c>
      <c r="K52" s="2"/>
      <c r="L52" s="28">
        <v>44</v>
      </c>
      <c r="M52" s="112">
        <f t="shared" si="4"/>
        <v>0.16593356876394982</v>
      </c>
    </row>
    <row r="53" spans="9:13" x14ac:dyDescent="0.25">
      <c r="I53" s="2">
        <v>45</v>
      </c>
      <c r="J53" s="110">
        <f t="shared" si="3"/>
        <v>1.1443055015208563</v>
      </c>
      <c r="K53" s="2"/>
      <c r="L53" s="2">
        <v>45</v>
      </c>
      <c r="M53" s="112">
        <f t="shared" si="4"/>
        <v>0.15929622601339183</v>
      </c>
    </row>
    <row r="54" spans="9:13" x14ac:dyDescent="0.25">
      <c r="I54" s="2">
        <v>46</v>
      </c>
      <c r="J54" s="110">
        <f t="shared" si="3"/>
        <v>1.1477384180254184</v>
      </c>
      <c r="K54" s="2"/>
      <c r="L54" s="28">
        <v>46</v>
      </c>
      <c r="M54" s="112">
        <f t="shared" si="4"/>
        <v>0.15292437697285616</v>
      </c>
    </row>
    <row r="55" spans="9:13" x14ac:dyDescent="0.25">
      <c r="I55" s="2">
        <v>47</v>
      </c>
      <c r="J55" s="110">
        <f t="shared" si="3"/>
        <v>1.1511816332794946</v>
      </c>
      <c r="K55" s="2"/>
      <c r="L55" s="2">
        <v>47</v>
      </c>
      <c r="M55" s="112">
        <f t="shared" si="4"/>
        <v>0.1468074018939419</v>
      </c>
    </row>
    <row r="56" spans="9:13" x14ac:dyDescent="0.25">
      <c r="I56" s="2">
        <v>48</v>
      </c>
      <c r="J56" s="110">
        <f t="shared" si="3"/>
        <v>1.1546351781793329</v>
      </c>
      <c r="K56" s="2"/>
      <c r="L56" s="28">
        <v>48</v>
      </c>
      <c r="M56" s="112">
        <f t="shared" si="4"/>
        <v>0.14093510581818422</v>
      </c>
    </row>
    <row r="57" spans="9:13" x14ac:dyDescent="0.25">
      <c r="I57" s="2">
        <v>49</v>
      </c>
      <c r="J57" s="110">
        <f t="shared" si="3"/>
        <v>1.1580990837138709</v>
      </c>
      <c r="K57" s="2"/>
      <c r="L57" s="2">
        <v>49</v>
      </c>
      <c r="M57" s="112">
        <f t="shared" si="4"/>
        <v>0.13529770158545684</v>
      </c>
    </row>
    <row r="58" spans="9:13" x14ac:dyDescent="0.25">
      <c r="I58" s="2">
        <v>50</v>
      </c>
      <c r="J58" s="110">
        <f t="shared" si="3"/>
        <v>1.1615733809650124</v>
      </c>
      <c r="K58" s="2"/>
      <c r="L58" s="28">
        <v>50</v>
      </c>
      <c r="M58" s="112">
        <f t="shared" si="4"/>
        <v>0.12988579352203858</v>
      </c>
    </row>
    <row r="59" spans="9:13" ht="30" customHeight="1" x14ac:dyDescent="0.25"/>
  </sheetData>
  <mergeCells count="1">
    <mergeCell ref="A18:D18"/>
  </mergeCell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F5704-5A9D-4757-A4D8-40645C26F04A}">
  <sheetPr>
    <tabColor theme="0"/>
  </sheetPr>
  <dimension ref="A46:AH167"/>
  <sheetViews>
    <sheetView topLeftCell="A133" zoomScale="60" zoomScaleNormal="60" workbookViewId="0">
      <selection activeCell="B65" sqref="B65:AH77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BaU Stock'!I11</f>
        <v>351819</v>
      </c>
      <c r="C48" s="146">
        <f ca="1">'BaU Stock'!J11</f>
        <v>360127.22337567445</v>
      </c>
      <c r="D48" s="146">
        <f ca="1">'BaU Stock'!K11</f>
        <v>371865.05896730244</v>
      </c>
      <c r="E48" s="146">
        <f ca="1">'BaU Stock'!L11</f>
        <v>384132.73511318048</v>
      </c>
      <c r="F48" s="146">
        <f ca="1">'BaU Stock'!M11</f>
        <v>397568.59658053465</v>
      </c>
      <c r="G48" s="146">
        <f ca="1">'BaU Stock'!N11</f>
        <v>412756.04739243886</v>
      </c>
      <c r="H48" s="146">
        <f ca="1">'BaU Stock'!O11</f>
        <v>429640.00929871853</v>
      </c>
      <c r="I48" s="146">
        <f ca="1">'BaU Stock'!P11</f>
        <v>447297.95109577576</v>
      </c>
      <c r="J48" s="146">
        <f ca="1">'BaU Stock'!Q11</f>
        <v>465214.95371172286</v>
      </c>
      <c r="K48" s="146">
        <f ca="1">'BaU Stock'!R11</f>
        <v>483151.55984113744</v>
      </c>
      <c r="L48" s="146">
        <f ca="1">'BaU Stock'!S11</f>
        <v>500074.75767363538</v>
      </c>
      <c r="M48" s="146">
        <f ca="1">'BaU Stock'!T11</f>
        <v>515308.91014510283</v>
      </c>
      <c r="N48" s="146">
        <f ca="1">'BaU Stock'!U11</f>
        <v>528513.21774017694</v>
      </c>
      <c r="O48" s="146">
        <f ca="1">'BaU Stock'!V11</f>
        <v>540076.99283684406</v>
      </c>
      <c r="P48" s="146">
        <f ca="1">'BaU Stock'!W11</f>
        <v>550878.03381922946</v>
      </c>
      <c r="Q48" s="146">
        <f ca="1">'BaU Stock'!X11</f>
        <v>561822.11713528552</v>
      </c>
      <c r="R48" s="146">
        <f ca="1">'BaU Stock'!Y11</f>
        <v>574115.97115674498</v>
      </c>
      <c r="S48" s="146">
        <f ca="1">'BaU Stock'!Z11</f>
        <v>587133.63561765698</v>
      </c>
      <c r="T48" s="146">
        <f ca="1">'BaU Stock'!AA11</f>
        <v>600776.13790617196</v>
      </c>
      <c r="U48" s="146">
        <f ca="1">'BaU Stock'!AB11</f>
        <v>614974.42150671687</v>
      </c>
      <c r="V48" s="146">
        <f ca="1">'BaU Stock'!AC11</f>
        <v>629681.11956624058</v>
      </c>
      <c r="W48" s="146">
        <f ca="1">'BaU Stock'!AD11</f>
        <v>644864.60898942279</v>
      </c>
      <c r="X48" s="146">
        <f ca="1">'BaU Stock'!AE11</f>
        <v>660504.71331115905</v>
      </c>
      <c r="Y48" s="146">
        <f ca="1">'BaU Stock'!AF11</f>
        <v>676589.59761355643</v>
      </c>
      <c r="Z48" s="146">
        <f ca="1">'BaU Stock'!AG11</f>
        <v>693113.5252870773</v>
      </c>
      <c r="AA48" s="146">
        <f ca="1">'BaU Stock'!AH11</f>
        <v>710075.23791383347</v>
      </c>
      <c r="AB48" s="146">
        <f ca="1">'BaU Stock'!AI11</f>
        <v>727476.78568662843</v>
      </c>
      <c r="AC48" s="146">
        <f ca="1">'BaU Stock'!AJ11</f>
        <v>745322.68359101575</v>
      </c>
      <c r="AD48" s="146">
        <f ca="1">'BaU Stock'!AK11</f>
        <v>763619.30314521294</v>
      </c>
      <c r="AE48" s="146">
        <f ca="1">'BaU Stock'!AL11</f>
        <v>782374.4344838633</v>
      </c>
      <c r="AF48" s="146">
        <f ca="1">'BaU Stock'!AM11</f>
        <v>801596.97163934098</v>
      </c>
      <c r="AG48" s="146">
        <f ca="1">'BaU Stock'!AN11</f>
        <v>821296.68693664309</v>
      </c>
      <c r="AH48" s="146">
        <f ca="1">'BaU Stock'!AO11</f>
        <v>841484.06986152614</v>
      </c>
    </row>
    <row r="49" spans="1:34" x14ac:dyDescent="0.25">
      <c r="A49" t="s">
        <v>162</v>
      </c>
      <c r="B49" s="146">
        <f>'BaU Stock'!I12</f>
        <v>428685</v>
      </c>
      <c r="C49" s="146">
        <f ca="1">'BaU Stock'!J12</f>
        <v>373936.67247768014</v>
      </c>
      <c r="D49" s="146">
        <f ca="1">'BaU Stock'!K12</f>
        <v>326642.47483098484</v>
      </c>
      <c r="E49" s="146">
        <f ca="1">'BaU Stock'!L12</f>
        <v>288747.82611767604</v>
      </c>
      <c r="F49" s="146">
        <f ca="1">'BaU Stock'!M12</f>
        <v>259931.85832114713</v>
      </c>
      <c r="G49" s="146">
        <f ca="1">'BaU Stock'!N12</f>
        <v>239996.90670167975</v>
      </c>
      <c r="H49" s="146">
        <f ca="1">'BaU Stock'!O12</f>
        <v>227460.53705510331</v>
      </c>
      <c r="I49" s="146">
        <f ca="1">'BaU Stock'!P12</f>
        <v>220273.47829898263</v>
      </c>
      <c r="J49" s="146">
        <f ca="1">'BaU Stock'!Q12</f>
        <v>216676.98115852242</v>
      </c>
      <c r="K49" s="146">
        <f ca="1">'BaU Stock'!R12</f>
        <v>215298.28085865607</v>
      </c>
      <c r="L49" s="146">
        <f ca="1">'BaU Stock'!S12</f>
        <v>215134.38018605253</v>
      </c>
      <c r="M49" s="146">
        <f ca="1">'BaU Stock'!T12</f>
        <v>215827.88972481387</v>
      </c>
      <c r="N49" s="146">
        <f ca="1">'BaU Stock'!U12</f>
        <v>217225.45413368475</v>
      </c>
      <c r="O49" s="146">
        <f ca="1">'BaU Stock'!V12</f>
        <v>219572.95765492436</v>
      </c>
      <c r="P49" s="146">
        <f ca="1">'BaU Stock'!W12</f>
        <v>222586.33112967032</v>
      </c>
      <c r="Q49" s="146">
        <f ca="1">'BaU Stock'!X12</f>
        <v>226278.44108809804</v>
      </c>
      <c r="R49" s="146">
        <f ca="1">'BaU Stock'!Y12</f>
        <v>230578.39292827502</v>
      </c>
      <c r="S49" s="146">
        <f ca="1">'BaU Stock'!Z12</f>
        <v>235328.06604824931</v>
      </c>
      <c r="T49" s="146">
        <f ca="1">'BaU Stock'!AA12</f>
        <v>240444.92825267828</v>
      </c>
      <c r="U49" s="146">
        <f ca="1">'BaU Stock'!AB12</f>
        <v>245869.88197962695</v>
      </c>
      <c r="V49" s="146">
        <f ca="1">'BaU Stock'!AC12</f>
        <v>251560.91231447301</v>
      </c>
      <c r="W49" s="146">
        <f ca="1">'BaU Stock'!AD12</f>
        <v>257488.46383730147</v>
      </c>
      <c r="X49" s="146">
        <f ca="1">'BaU Stock'!AE12</f>
        <v>263632.07593926514</v>
      </c>
      <c r="Y49" s="146">
        <f ca="1">'BaU Stock'!AF12</f>
        <v>269977.93421999837</v>
      </c>
      <c r="Z49" s="146">
        <f ca="1">'BaU Stock'!AG12</f>
        <v>276517.08873506059</v>
      </c>
      <c r="AA49" s="146">
        <f ca="1">'BaU Stock'!AH12</f>
        <v>283244.15767326497</v>
      </c>
      <c r="AB49" s="146">
        <f ca="1">'BaU Stock'!AI12</f>
        <v>290156.38440471113</v>
      </c>
      <c r="AC49" s="146">
        <f ca="1">'BaU Stock'!AJ12</f>
        <v>297252.95177126781</v>
      </c>
      <c r="AD49" s="146">
        <f ca="1">'BaU Stock'!AK12</f>
        <v>304534.48364610615</v>
      </c>
      <c r="AE49" s="146">
        <f ca="1">'BaU Stock'!AL12</f>
        <v>312002.68282759597</v>
      </c>
      <c r="AF49" s="146">
        <f ca="1">'BaU Stock'!AM12</f>
        <v>319660.06819154753</v>
      </c>
      <c r="AG49" s="146">
        <f ca="1">'BaU Stock'!AN12</f>
        <v>327509.78411382029</v>
      </c>
      <c r="AH49" s="146">
        <f ca="1">'BaU Stock'!AO12</f>
        <v>335555.46251862514</v>
      </c>
    </row>
    <row r="50" spans="1:34" x14ac:dyDescent="0.25">
      <c r="A50" t="s">
        <v>163</v>
      </c>
      <c r="B50" s="146">
        <f>'BaU Stock'!I13</f>
        <v>43742</v>
      </c>
      <c r="C50" s="146">
        <f ca="1">'BaU Stock'!J13</f>
        <v>38227.51744052572</v>
      </c>
      <c r="D50" s="146">
        <f ca="1">'BaU Stock'!K13</f>
        <v>34024.132691765073</v>
      </c>
      <c r="E50" s="146">
        <f ca="1">'BaU Stock'!L13</f>
        <v>30987.650634770504</v>
      </c>
      <c r="F50" s="146">
        <f ca="1">'BaU Stock'!M13</f>
        <v>29074.406576438181</v>
      </c>
      <c r="G50" s="146">
        <f ca="1">'BaU Stock'!N13</f>
        <v>28193.640460009588</v>
      </c>
      <c r="H50" s="146">
        <f ca="1">'BaU Stock'!O13</f>
        <v>28077.846102681957</v>
      </c>
      <c r="I50" s="146">
        <f ca="1">'BaU Stock'!P13</f>
        <v>28551.942648957513</v>
      </c>
      <c r="J50" s="146">
        <f ca="1">'BaU Stock'!Q13</f>
        <v>29371.614141139456</v>
      </c>
      <c r="K50" s="146">
        <f ca="1">'BaU Stock'!R13</f>
        <v>30356.637852698161</v>
      </c>
      <c r="L50" s="146">
        <f ca="1">'BaU Stock'!S13</f>
        <v>31373.895740381588</v>
      </c>
      <c r="M50" s="146">
        <f ca="1">'BaU Stock'!T13</f>
        <v>32369.012715652563</v>
      </c>
      <c r="N50" s="146">
        <f ca="1">'BaU Stock'!U13</f>
        <v>33318.09710511726</v>
      </c>
      <c r="O50" s="146">
        <f ca="1">'BaU Stock'!V13</f>
        <v>34236.104865174624</v>
      </c>
      <c r="P50" s="146">
        <f ca="1">'BaU Stock'!W13</f>
        <v>35133.60695466958</v>
      </c>
      <c r="Q50" s="146">
        <f ca="1">'BaU Stock'!X13</f>
        <v>36019.114079388768</v>
      </c>
      <c r="R50" s="146">
        <f ca="1">'BaU Stock'!Y13</f>
        <v>36928.939145074095</v>
      </c>
      <c r="S50" s="146">
        <f ca="1">'BaU Stock'!Z13</f>
        <v>37854.505157036481</v>
      </c>
      <c r="T50" s="146">
        <f ca="1">'BaU Stock'!AA13</f>
        <v>38798.02357261529</v>
      </c>
      <c r="U50" s="146">
        <f ca="1">'BaU Stock'!AB13</f>
        <v>39761.258351111086</v>
      </c>
      <c r="V50" s="146">
        <f ca="1">'BaU Stock'!AC13</f>
        <v>40745.653013709518</v>
      </c>
      <c r="W50" s="146">
        <f ca="1">'BaU Stock'!AD13</f>
        <v>41752.422847175847</v>
      </c>
      <c r="X50" s="146">
        <f ca="1">'BaU Stock'!AE13</f>
        <v>42782.621842472392</v>
      </c>
      <c r="Y50" s="146">
        <f ca="1">'BaU Stock'!AF13</f>
        <v>43837.191321035658</v>
      </c>
      <c r="Z50" s="146">
        <f ca="1">'BaU Stock'!AG13</f>
        <v>44916.995288850856</v>
      </c>
      <c r="AA50" s="146">
        <f ca="1">'BaU Stock'!AH13</f>
        <v>46022.846172006743</v>
      </c>
      <c r="AB50" s="146">
        <f ca="1">'BaU Stock'!AI13</f>
        <v>47155.523582370726</v>
      </c>
      <c r="AC50" s="146">
        <f ca="1">'BaU Stock'!AJ13</f>
        <v>48315.788033460529</v>
      </c>
      <c r="AD50" s="146">
        <f ca="1">'BaU Stock'!AK13</f>
        <v>49504.39099845352</v>
      </c>
      <c r="AE50" s="146">
        <f ca="1">'BaU Stock'!AL13</f>
        <v>50722.08231942726</v>
      </c>
      <c r="AF50" s="146">
        <f ca="1">'BaU Stock'!AM13</f>
        <v>51969.61569939828</v>
      </c>
      <c r="AG50" s="146">
        <f ca="1">'BaU Stock'!AN13</f>
        <v>53247.75280754688</v>
      </c>
      <c r="AH50" s="146">
        <f ca="1">'BaU Stock'!AO13</f>
        <v>54557.266382183276</v>
      </c>
    </row>
    <row r="51" spans="1:34" x14ac:dyDescent="0.25">
      <c r="A51" t="s">
        <v>164</v>
      </c>
      <c r="B51" s="146">
        <f>'BaU Stock'!I16</f>
        <v>37774</v>
      </c>
      <c r="C51" s="146">
        <f ca="1">'BaU Stock'!J16</f>
        <v>32087.292510701947</v>
      </c>
      <c r="D51" s="146">
        <f ca="1">'BaU Stock'!K16</f>
        <v>27407.791471370245</v>
      </c>
      <c r="E51" s="146">
        <f ca="1">'BaU Stock'!L16</f>
        <v>23390.956006325083</v>
      </c>
      <c r="F51" s="146">
        <f ca="1">'BaU Stock'!M16</f>
        <v>19808.784933586521</v>
      </c>
      <c r="G51" s="146">
        <f ca="1">'BaU Stock'!N16</f>
        <v>17274.654540718304</v>
      </c>
      <c r="H51" s="146">
        <f ca="1">'BaU Stock'!O16</f>
        <v>16145.54905979763</v>
      </c>
      <c r="I51" s="146">
        <f ca="1">'BaU Stock'!P16</f>
        <v>16599.32487743385</v>
      </c>
      <c r="J51" s="146">
        <f ca="1">'BaU Stock'!Q16</f>
        <v>17167.430393707771</v>
      </c>
      <c r="K51" s="146">
        <f ca="1">'BaU Stock'!R16</f>
        <v>17500.511092666831</v>
      </c>
      <c r="L51" s="146">
        <f ca="1">'BaU Stock'!S16</f>
        <v>17618.475999875962</v>
      </c>
      <c r="M51" s="146">
        <f ca="1">'BaU Stock'!T16</f>
        <v>17580.569093522368</v>
      </c>
      <c r="N51" s="146">
        <f ca="1">'BaU Stock'!U16</f>
        <v>17642.727094046073</v>
      </c>
      <c r="O51" s="146">
        <f ca="1">'BaU Stock'!V16</f>
        <v>17766.357897433303</v>
      </c>
      <c r="P51" s="146">
        <f ca="1">'BaU Stock'!W16</f>
        <v>17834.71737588826</v>
      </c>
      <c r="Q51" s="146">
        <f ca="1">'BaU Stock'!X16</f>
        <v>17770.052537129955</v>
      </c>
      <c r="R51" s="146">
        <f ca="1">'BaU Stock'!Y16</f>
        <v>17511.999123696041</v>
      </c>
      <c r="S51" s="146">
        <f ca="1">'BaU Stock'!Z16</f>
        <v>17921.960216277781</v>
      </c>
      <c r="T51" s="146">
        <f ca="1">'BaU Stock'!AA16</f>
        <v>18360.369126816146</v>
      </c>
      <c r="U51" s="146">
        <f ca="1">'BaU Stock'!AB16</f>
        <v>18811.599358683317</v>
      </c>
      <c r="V51" s="146">
        <f ca="1">'BaU Stock'!AC16</f>
        <v>19274.152187032654</v>
      </c>
      <c r="W51" s="146">
        <f ca="1">'BaU Stock'!AD16</f>
        <v>19748.104480904789</v>
      </c>
      <c r="X51" s="146">
        <f ca="1">'BaU Stock'!AE16</f>
        <v>20233.714160437921</v>
      </c>
      <c r="Y51" s="146">
        <f ca="1">'BaU Stock'!AF16</f>
        <v>20731.265394843998</v>
      </c>
      <c r="Z51" s="146">
        <f ca="1">'BaU Stock'!AG16</f>
        <v>21241.051552978151</v>
      </c>
      <c r="AA51" s="146">
        <f ca="1">'BaU Stock'!AH16</f>
        <v>21763.373463459604</v>
      </c>
      <c r="AB51" s="146">
        <f ca="1">'BaU Stock'!AI16</f>
        <v>22298.539379653408</v>
      </c>
      <c r="AC51" s="146">
        <f ca="1">'BaU Stock'!AJ16</f>
        <v>22846.865137973571</v>
      </c>
      <c r="AD51" s="146">
        <f ca="1">'BaU Stock'!AK16</f>
        <v>23408.674341654827</v>
      </c>
      <c r="AE51" s="146">
        <f ca="1">'BaU Stock'!AL16</f>
        <v>23984.298551440806</v>
      </c>
      <c r="AF51" s="146">
        <f ca="1">'BaU Stock'!AM16</f>
        <v>24574.077481227476</v>
      </c>
      <c r="AG51" s="146">
        <f ca="1">'BaU Stock'!AN16</f>
        <v>25178.359198547165</v>
      </c>
      <c r="AH51" s="146">
        <f ca="1">'BaU Stock'!AO16</f>
        <v>25797.500329985909</v>
      </c>
    </row>
    <row r="52" spans="1:34" x14ac:dyDescent="0.25">
      <c r="A52" t="s">
        <v>165</v>
      </c>
      <c r="B52" s="146">
        <f>'BaU Stock'!I17</f>
        <v>694496</v>
      </c>
      <c r="C52" s="146">
        <f ca="1">'BaU Stock'!J17</f>
        <v>722296.43876185105</v>
      </c>
      <c r="D52" s="146">
        <f ca="1">'BaU Stock'!K17</f>
        <v>754627.4187349024</v>
      </c>
      <c r="E52" s="146">
        <f ca="1">'BaU Stock'!L17</f>
        <v>784134.14960204402</v>
      </c>
      <c r="F52" s="146">
        <f ca="1">'BaU Stock'!M17</f>
        <v>810275.57658488967</v>
      </c>
      <c r="G52" s="146">
        <f ca="1">'BaU Stock'!N17</f>
        <v>832833.05138429638</v>
      </c>
      <c r="H52" s="146">
        <f ca="1">'BaU Stock'!O17</f>
        <v>851765.3370972072</v>
      </c>
      <c r="I52" s="146">
        <f ca="1">'BaU Stock'!P17</f>
        <v>866535.6274363331</v>
      </c>
      <c r="J52" s="146">
        <f ca="1">'BaU Stock'!Q17</f>
        <v>877116.25200213422</v>
      </c>
      <c r="K52" s="146">
        <f ca="1">'BaU Stock'!R17</f>
        <v>884070.58507779846</v>
      </c>
      <c r="L52" s="146">
        <f ca="1">'BaU Stock'!S17</f>
        <v>888105.53887994296</v>
      </c>
      <c r="M52" s="146">
        <f ca="1">'BaU Stock'!T17</f>
        <v>890597.2698292014</v>
      </c>
      <c r="N52" s="146">
        <f ca="1">'BaU Stock'!U17</f>
        <v>893316.83639341674</v>
      </c>
      <c r="O52" s="146">
        <f ca="1">'BaU Stock'!V17</f>
        <v>897809.46613020299</v>
      </c>
      <c r="P52" s="146">
        <f ca="1">'BaU Stock'!W17</f>
        <v>905552.82891622093</v>
      </c>
      <c r="Q52" s="146">
        <f ca="1">'BaU Stock'!X17</f>
        <v>916841.20377231995</v>
      </c>
      <c r="R52" s="146">
        <f ca="1">'BaU Stock'!Y17</f>
        <v>931746.07739040803</v>
      </c>
      <c r="S52" s="146">
        <f ca="1">'BaU Stock'!Z17</f>
        <v>949145.16150801734</v>
      </c>
      <c r="T52" s="146">
        <f ca="1">'BaU Stock'!AA17</f>
        <v>968507.27232435916</v>
      </c>
      <c r="U52" s="146">
        <f ca="1">'BaU Stock'!AB17</f>
        <v>989453.16713492561</v>
      </c>
      <c r="V52" s="146">
        <f ca="1">'BaU Stock'!AC17</f>
        <v>1011713.3308625557</v>
      </c>
      <c r="W52" s="146">
        <f ca="1">'BaU Stock'!AD17</f>
        <v>1035097.5205461584</v>
      </c>
      <c r="X52" s="146">
        <f ca="1">'BaU Stock'!AE17</f>
        <v>1059472.7935127488</v>
      </c>
      <c r="Y52" s="146">
        <f ca="1">'BaU Stock'!AF17</f>
        <v>1084747.6567736962</v>
      </c>
      <c r="Z52" s="146">
        <f ca="1">'BaU Stock'!AG17</f>
        <v>1110860.6330808259</v>
      </c>
      <c r="AA52" s="146">
        <f ca="1">'BaU Stock'!AH17</f>
        <v>1137772.0137634205</v>
      </c>
      <c r="AB52" s="146">
        <f ca="1">'BaU Stock'!AI17</f>
        <v>1165457.9109631842</v>
      </c>
      <c r="AC52" s="146">
        <f ca="1">'BaU Stock'!AJ17</f>
        <v>1193905.9690025612</v>
      </c>
      <c r="AD52" s="146">
        <f ca="1">'BaU Stock'!AK17</f>
        <v>1223112.2729231783</v>
      </c>
      <c r="AE52" s="146">
        <f ca="1">'BaU Stock'!AL17</f>
        <v>1253079.1208795193</v>
      </c>
      <c r="AF52" s="146">
        <f ca="1">'BaU Stock'!AM17</f>
        <v>1283813.4198956157</v>
      </c>
      <c r="AG52" s="146">
        <f ca="1">'BaU Stock'!AN17</f>
        <v>1315325.5314660945</v>
      </c>
      <c r="AH52" s="146">
        <f ca="1">'BaU Stock'!AO17</f>
        <v>1347628.4418059867</v>
      </c>
    </row>
    <row r="53" spans="1:34" x14ac:dyDescent="0.25">
      <c r="A53" t="s">
        <v>166</v>
      </c>
      <c r="B53" s="146">
        <f>'BaU Stock'!I18</f>
        <v>368153</v>
      </c>
      <c r="C53" s="146">
        <f ca="1">'BaU Stock'!J18</f>
        <v>365701.68073857873</v>
      </c>
      <c r="D53" s="146">
        <f ca="1">'BaU Stock'!K18</f>
        <v>370867.00588874862</v>
      </c>
      <c r="E53" s="146">
        <f ca="1">'BaU Stock'!L18</f>
        <v>377829.17822641926</v>
      </c>
      <c r="F53" s="146">
        <f ca="1">'BaU Stock'!M18</f>
        <v>386998.44682385371</v>
      </c>
      <c r="G53" s="146">
        <f ca="1">'BaU Stock'!N18</f>
        <v>398636.52604370442</v>
      </c>
      <c r="H53" s="146">
        <f ca="1">'BaU Stock'!O18</f>
        <v>412200.32526110904</v>
      </c>
      <c r="I53" s="146">
        <f ca="1">'BaU Stock'!P18</f>
        <v>427407.49942774576</v>
      </c>
      <c r="J53" s="146">
        <f ca="1">'BaU Stock'!Q18</f>
        <v>444121.21420551382</v>
      </c>
      <c r="K53" s="146">
        <f ca="1">'BaU Stock'!R18</f>
        <v>461741.80460542976</v>
      </c>
      <c r="L53" s="146">
        <f ca="1">'BaU Stock'!S18</f>
        <v>479557.51759381371</v>
      </c>
      <c r="M53" s="146">
        <f ca="1">'BaU Stock'!T18</f>
        <v>497048.2202875056</v>
      </c>
      <c r="N53" s="146">
        <f ca="1">'BaU Stock'!U18</f>
        <v>514045.56596314709</v>
      </c>
      <c r="O53" s="146">
        <f ca="1">'BaU Stock'!V18</f>
        <v>530294.72276153124</v>
      </c>
      <c r="P53" s="146">
        <f ca="1">'BaU Stock'!W18</f>
        <v>545858.39918555727</v>
      </c>
      <c r="Q53" s="146">
        <f ca="1">'BaU Stock'!X18</f>
        <v>561003.0822568119</v>
      </c>
      <c r="R53" s="146">
        <f ca="1">'BaU Stock'!Y18</f>
        <v>575926.81811757234</v>
      </c>
      <c r="S53" s="146">
        <f ca="1">'BaU Stock'!Z18</f>
        <v>590805.96793513815</v>
      </c>
      <c r="T53" s="146">
        <f ca="1">'BaU Stock'!AA18</f>
        <v>605789.52564334508</v>
      </c>
      <c r="U53" s="146">
        <f ca="1">'BaU Stock'!AB18</f>
        <v>620975.4135896808</v>
      </c>
      <c r="V53" s="146">
        <f ca="1">'BaU Stock'!AC18</f>
        <v>636429.18773351994</v>
      </c>
      <c r="W53" s="146">
        <f ca="1">'BaU Stock'!AD18</f>
        <v>652195.92335114442</v>
      </c>
      <c r="X53" s="146">
        <f ca="1">'BaU Stock'!AE18</f>
        <v>668307.76824896992</v>
      </c>
      <c r="Y53" s="146">
        <f ca="1">'BaU Stock'!AF18</f>
        <v>684788.74352060363</v>
      </c>
      <c r="Z53" s="146">
        <f ca="1">'BaU Stock'!AG18</f>
        <v>701657.7956725111</v>
      </c>
      <c r="AA53" s="146">
        <f ca="1">'BaU Stock'!AH18</f>
        <v>718930.73786654347</v>
      </c>
      <c r="AB53" s="146">
        <f ca="1">'BaU Stock'!AI18</f>
        <v>736621.4854529578</v>
      </c>
      <c r="AC53" s="146">
        <f ca="1">'BaU Stock'!AJ18</f>
        <v>754742.84320894885</v>
      </c>
      <c r="AD53" s="146">
        <f ca="1">'BaU Stock'!AK18</f>
        <v>773307.00782419962</v>
      </c>
      <c r="AE53" s="146">
        <f ca="1">'BaU Stock'!AL18</f>
        <v>792325.88953553757</v>
      </c>
      <c r="AF53" s="146">
        <f ca="1">'BaU Stock'!AM18</f>
        <v>811811.31892287161</v>
      </c>
      <c r="AG53" s="146">
        <f ca="1">'BaU Stock'!AN18</f>
        <v>831775.18080653262</v>
      </c>
      <c r="AH53" s="146">
        <f ca="1">'BaU Stock'!AO18</f>
        <v>852229.50189276412</v>
      </c>
    </row>
    <row r="54" spans="1:34" x14ac:dyDescent="0.25">
      <c r="A54" t="s">
        <v>167</v>
      </c>
      <c r="B54" s="146">
        <f>'BaU Stock'!I21</f>
        <v>2</v>
      </c>
      <c r="C54" s="146">
        <f ca="1">'BaU Stock'!J21</f>
        <v>7.0794373832651747</v>
      </c>
      <c r="D54" s="146">
        <f ca="1">'BaU Stock'!K21</f>
        <v>9.8826540880823384</v>
      </c>
      <c r="E54" s="146">
        <f ca="1">'BaU Stock'!L21</f>
        <v>13.398911913836603</v>
      </c>
      <c r="F54" s="146">
        <f ca="1">'BaU Stock'!M21</f>
        <v>17.023533078650146</v>
      </c>
      <c r="G54" s="146">
        <f ca="1">'BaU Stock'!N21</f>
        <v>20.783204900302927</v>
      </c>
      <c r="H54" s="146">
        <f ca="1">'BaU Stock'!O21</f>
        <v>24.655913486341522</v>
      </c>
      <c r="I54" s="146">
        <f ca="1">'BaU Stock'!P21</f>
        <v>28.596645832129511</v>
      </c>
      <c r="J54" s="146">
        <f ca="1">'BaU Stock'!Q21</f>
        <v>32.529178094140754</v>
      </c>
      <c r="K54" s="146">
        <f ca="1">'BaU Stock'!R21</f>
        <v>36.389419430805312</v>
      </c>
      <c r="L54" s="146">
        <f ca="1">'BaU Stock'!S21</f>
        <v>40.062848599459464</v>
      </c>
      <c r="M54" s="146">
        <f ca="1">'BaU Stock'!T21</f>
        <v>43.469915256163183</v>
      </c>
      <c r="N54" s="146">
        <f ca="1">'BaU Stock'!U21</f>
        <v>46.53986604642099</v>
      </c>
      <c r="O54" s="146">
        <f ca="1">'BaU Stock'!V21</f>
        <v>49.243703250317104</v>
      </c>
      <c r="P54" s="146">
        <f ca="1">'BaU Stock'!W21</f>
        <v>51.625838635100067</v>
      </c>
      <c r="Q54" s="146">
        <f ca="1">'BaU Stock'!X21</f>
        <v>53.697293301818853</v>
      </c>
      <c r="R54" s="146">
        <f ca="1">'BaU Stock'!Y21</f>
        <v>55.615392314219228</v>
      </c>
      <c r="S54" s="146">
        <f ca="1">'BaU Stock'!Z21</f>
        <v>57.414219391736651</v>
      </c>
      <c r="T54" s="146">
        <f ca="1">'BaU Stock'!AA21</f>
        <v>59.137191065230205</v>
      </c>
      <c r="U54" s="146">
        <f ca="1">'BaU Stock'!AB21</f>
        <v>60.815884178046758</v>
      </c>
      <c r="V54" s="146">
        <f ca="1">'BaU Stock'!AC21</f>
        <v>62.473339148977367</v>
      </c>
      <c r="W54" s="146">
        <f ca="1">'BaU Stock'!AD21</f>
        <v>64.126443500403497</v>
      </c>
      <c r="X54" s="146">
        <f ca="1">'BaU Stock'!AE21</f>
        <v>65.787651781396946</v>
      </c>
      <c r="Y54" s="146">
        <f ca="1">'BaU Stock'!AF21</f>
        <v>67.466226689090504</v>
      </c>
      <c r="Z54" s="146">
        <f ca="1">'BaU Stock'!AG21</f>
        <v>69.169134728046842</v>
      </c>
      <c r="AA54" s="146">
        <f ca="1">'BaU Stock'!AH21</f>
        <v>70.901692615252173</v>
      </c>
      <c r="AB54" s="146">
        <f ca="1">'BaU Stock'!AI21</f>
        <v>72.668033846737913</v>
      </c>
      <c r="AC54" s="146">
        <f ca="1">'BaU Stock'!AJ21</f>
        <v>74.4714455110975</v>
      </c>
      <c r="AD54" s="146">
        <f ca="1">'BaU Stock'!AK21</f>
        <v>76.314611487615252</v>
      </c>
      <c r="AE54" s="146">
        <f ca="1">'BaU Stock'!AL21</f>
        <v>78.199788103268659</v>
      </c>
      <c r="AF54" s="146">
        <f ca="1">'BaU Stock'!AM21</f>
        <v>80.128931061860371</v>
      </c>
      <c r="AG54" s="146">
        <f ca="1">'BaU Stock'!AN21</f>
        <v>82.10378721956836</v>
      </c>
      <c r="AH54" s="146">
        <f ca="1">'BaU Stock'!AO21</f>
        <v>84.125961001174218</v>
      </c>
    </row>
    <row r="55" spans="1:34" x14ac:dyDescent="0.25">
      <c r="A55" t="s">
        <v>168</v>
      </c>
      <c r="B55" s="146">
        <f>'BaU Stock'!I22</f>
        <v>6700</v>
      </c>
      <c r="C55" s="146">
        <f ca="1">'BaU Stock'!J22</f>
        <v>8300.0575177560877</v>
      </c>
      <c r="D55" s="146">
        <f ca="1">'BaU Stock'!K22</f>
        <v>10249.320646377471</v>
      </c>
      <c r="E55" s="146">
        <f ca="1">'BaU Stock'!L22</f>
        <v>12308.443699847945</v>
      </c>
      <c r="F55" s="146">
        <f ca="1">'BaU Stock'!M22</f>
        <v>14412.833539890573</v>
      </c>
      <c r="G55" s="146">
        <f ca="1">'BaU Stock'!N22</f>
        <v>16565.791613148838</v>
      </c>
      <c r="H55" s="146">
        <f ca="1">'BaU Stock'!O22</f>
        <v>18735.491833797929</v>
      </c>
      <c r="I55" s="146">
        <f ca="1">'BaU Stock'!P22</f>
        <v>20884.380144402894</v>
      </c>
      <c r="J55" s="146">
        <f ca="1">'BaU Stock'!Q22</f>
        <v>22956.75254969862</v>
      </c>
      <c r="K55" s="146">
        <f ca="1">'BaU Stock'!R22</f>
        <v>24909.968523599404</v>
      </c>
      <c r="L55" s="146">
        <f ca="1">'BaU Stock'!S22</f>
        <v>26669.157992035445</v>
      </c>
      <c r="M55" s="146">
        <f ca="1">'BaU Stock'!T22</f>
        <v>28217.403768734148</v>
      </c>
      <c r="N55" s="146">
        <f ca="1">'BaU Stock'!U22</f>
        <v>29550.79113281332</v>
      </c>
      <c r="O55" s="146">
        <f ca="1">'BaU Stock'!V22</f>
        <v>30768.019212520987</v>
      </c>
      <c r="P55" s="146">
        <f ca="1">'BaU Stock'!W22</f>
        <v>31866.08535851456</v>
      </c>
      <c r="Q55" s="146">
        <f ca="1">'BaU Stock'!X22</f>
        <v>32891.52507149594</v>
      </c>
      <c r="R55" s="146">
        <f ca="1">'BaU Stock'!Y22</f>
        <v>33881.266676296436</v>
      </c>
      <c r="S55" s="146">
        <f ca="1">'BaU Stock'!Z22</f>
        <v>34846.118428783571</v>
      </c>
      <c r="T55" s="146">
        <f ca="1">'BaU Stock'!AA22</f>
        <v>35798.862128757151</v>
      </c>
      <c r="U55" s="146">
        <f ca="1">'BaU Stock'!AB22</f>
        <v>36748.949700348981</v>
      </c>
      <c r="V55" s="146">
        <f ca="1">'BaU Stock'!AC22</f>
        <v>37703.412814872783</v>
      </c>
      <c r="W55" s="146">
        <f ca="1">'BaU Stock'!AD22</f>
        <v>38667.525113864969</v>
      </c>
      <c r="X55" s="146">
        <f ca="1">'BaU Stock'!AE22</f>
        <v>39645.284346777466</v>
      </c>
      <c r="Y55" s="146">
        <f ca="1">'BaU Stock'!AF22</f>
        <v>40639.763422994714</v>
      </c>
      <c r="Z55" s="146">
        <f ca="1">'BaU Stock'!AG22</f>
        <v>41653.366046125891</v>
      </c>
      <c r="AA55" s="146">
        <f ca="1">'BaU Stock'!AH22</f>
        <v>42688.012894084168</v>
      </c>
      <c r="AB55" s="146">
        <f ca="1">'BaU Stock'!AI22</f>
        <v>43745.277244399025</v>
      </c>
      <c r="AC55" s="146">
        <f ca="1">'BaU Stock'!AJ22</f>
        <v>44826.483802127776</v>
      </c>
      <c r="AD55" s="146">
        <f ca="1">'BaU Stock'!AK22</f>
        <v>45932.780744703945</v>
      </c>
      <c r="AE55" s="146">
        <f ca="1">'BaU Stock'!AL22</f>
        <v>47065.192273433335</v>
      </c>
      <c r="AF55" s="146">
        <f ca="1">'BaU Stock'!AM22</f>
        <v>48224.656978036081</v>
      </c>
      <c r="AG55" s="146">
        <f ca="1">'BaU Stock'!AN22</f>
        <v>49412.055876939499</v>
      </c>
      <c r="AH55" s="146">
        <f ca="1">'BaU Stock'!AO22</f>
        <v>50628.232945133735</v>
      </c>
    </row>
    <row r="56" spans="1:34" x14ac:dyDescent="0.25">
      <c r="A56" t="s">
        <v>169</v>
      </c>
      <c r="B56" s="146">
        <f>'BaU Stock'!I23</f>
        <v>4316</v>
      </c>
      <c r="C56" s="146">
        <f ca="1">'BaU Stock'!J23</f>
        <v>5870.315120326055</v>
      </c>
      <c r="D56" s="146">
        <f ca="1">'BaU Stock'!K23</f>
        <v>7816.6758281883394</v>
      </c>
      <c r="E56" s="146">
        <f ca="1">'BaU Stock'!L23</f>
        <v>9939.7810031158697</v>
      </c>
      <c r="F56" s="146">
        <f ca="1">'BaU Stock'!M23</f>
        <v>12247.685165889487</v>
      </c>
      <c r="G56" s="146">
        <f ca="1">'BaU Stock'!N23</f>
        <v>14639.795796874727</v>
      </c>
      <c r="H56" s="146">
        <f ca="1">'BaU Stock'!O23</f>
        <v>17193.339066852008</v>
      </c>
      <c r="I56" s="146">
        <f ca="1">'BaU Stock'!P23</f>
        <v>19780.943489850852</v>
      </c>
      <c r="J56" s="146">
        <f ca="1">'BaU Stock'!Q23</f>
        <v>22341.465687013435</v>
      </c>
      <c r="K56" s="146">
        <f ca="1">'BaU Stock'!R23</f>
        <v>24834.614023038397</v>
      </c>
      <c r="L56" s="146">
        <f ca="1">'BaU Stock'!S23</f>
        <v>27243.136613059265</v>
      </c>
      <c r="M56" s="146">
        <f ca="1">'BaU Stock'!T23</f>
        <v>29519.273143790317</v>
      </c>
      <c r="N56" s="146">
        <f ca="1">'BaU Stock'!U23</f>
        <v>31640.388862821885</v>
      </c>
      <c r="O56" s="146">
        <f ca="1">'BaU Stock'!V23</f>
        <v>33572.697087161781</v>
      </c>
      <c r="P56" s="146">
        <f ca="1">'BaU Stock'!W23</f>
        <v>35313.999531940928</v>
      </c>
      <c r="Q56" s="146">
        <f ca="1">'BaU Stock'!X23</f>
        <v>36906.459653473023</v>
      </c>
      <c r="R56" s="146">
        <f ca="1">'BaU Stock'!Y23</f>
        <v>38347.970940654559</v>
      </c>
      <c r="S56" s="146">
        <f ca="1">'BaU Stock'!Z23</f>
        <v>39678.036007910865</v>
      </c>
      <c r="T56" s="146">
        <f ca="1">'BaU Stock'!AA23</f>
        <v>40934.323919120252</v>
      </c>
      <c r="U56" s="146">
        <f ca="1">'BaU Stock'!AB23</f>
        <v>42144.313579294583</v>
      </c>
      <c r="V56" s="146">
        <f ca="1">'BaU Stock'!AC23</f>
        <v>43328.101231569359</v>
      </c>
      <c r="W56" s="146">
        <f ca="1">'BaU Stock'!AD23</f>
        <v>44500.43573117019</v>
      </c>
      <c r="X56" s="146">
        <f ca="1">'BaU Stock'!AE23</f>
        <v>45672.194033304004</v>
      </c>
      <c r="Y56" s="146">
        <f ca="1">'BaU Stock'!AF23</f>
        <v>46851.450891730012</v>
      </c>
      <c r="Z56" s="146">
        <f ca="1">'BaU Stock'!AG23</f>
        <v>48044.254401153201</v>
      </c>
      <c r="AA56" s="146">
        <f ca="1">'BaU Stock'!AH23</f>
        <v>49255.188306973861</v>
      </c>
      <c r="AB56" s="146">
        <f ca="1">'BaU Stock'!AI23</f>
        <v>50487.779744368279</v>
      </c>
      <c r="AC56" s="146">
        <f ca="1">'BaU Stock'!AJ23</f>
        <v>51744.794931151329</v>
      </c>
      <c r="AD56" s="146">
        <f ca="1">'BaU Stock'!AK23</f>
        <v>53028.45364069668</v>
      </c>
      <c r="AE56" s="146">
        <f ca="1">'BaU Stock'!AL23</f>
        <v>54340.58480112072</v>
      </c>
      <c r="AF56" s="146">
        <f ca="1">'BaU Stock'!AM23</f>
        <v>55682.739419690828</v>
      </c>
      <c r="AG56" s="146">
        <f ca="1">'BaU Stock'!AN23</f>
        <v>57056.272575248368</v>
      </c>
      <c r="AH56" s="146">
        <f ca="1">'BaU Stock'!AO23</f>
        <v>58462.402991136405</v>
      </c>
    </row>
    <row r="57" spans="1:34" x14ac:dyDescent="0.25">
      <c r="A57" t="s">
        <v>170</v>
      </c>
      <c r="B57" s="146">
        <f>'BaU Stock'!I26</f>
        <v>142</v>
      </c>
      <c r="C57" s="146">
        <f ca="1">'BaU Stock'!J26</f>
        <v>182.81801724449457</v>
      </c>
      <c r="D57" s="146">
        <f ca="1">'BaU Stock'!K26</f>
        <v>231.60485243798303</v>
      </c>
      <c r="E57" s="146">
        <f ca="1">'BaU Stock'!L26</f>
        <v>282.14527112289881</v>
      </c>
      <c r="F57" s="146">
        <f ca="1">'BaU Stock'!M26</f>
        <v>333.79029541993685</v>
      </c>
      <c r="G57" s="146">
        <f ca="1">'BaU Stock'!N26</f>
        <v>386.15199361944195</v>
      </c>
      <c r="H57" s="146">
        <f ca="1">'BaU Stock'!O26</f>
        <v>438.76173672119108</v>
      </c>
      <c r="I57" s="146">
        <f ca="1">'BaU Stock'!P26</f>
        <v>490.83340938356406</v>
      </c>
      <c r="J57" s="146">
        <f ca="1">'BaU Stock'!Q26</f>
        <v>541.11335693461615</v>
      </c>
      <c r="K57" s="146">
        <f ca="1">'BaU Stock'!R26</f>
        <v>588.7823561378824</v>
      </c>
      <c r="L57" s="146">
        <f ca="1">'BaU Stock'!S26</f>
        <v>632.58717372782053</v>
      </c>
      <c r="M57" s="146">
        <f ca="1">'BaU Stock'!T26</f>
        <v>672.12740421264414</v>
      </c>
      <c r="N57" s="146">
        <f ca="1">'BaU Stock'!U26</f>
        <v>707.18380224739838</v>
      </c>
      <c r="O57" s="146">
        <f ca="1">'BaU Stock'!V26</f>
        <v>738.07316607075541</v>
      </c>
      <c r="P57" s="146">
        <f ca="1">'BaU Stock'!W26</f>
        <v>766.19441012650725</v>
      </c>
      <c r="Q57" s="146">
        <f ca="1">'BaU Stock'!X26</f>
        <v>791.65269914994644</v>
      </c>
      <c r="R57" s="146">
        <f ca="1">'BaU Stock'!Y26</f>
        <v>816.14929735153601</v>
      </c>
      <c r="S57" s="146">
        <f ca="1">'BaU Stock'!Z26</f>
        <v>839.84761269713636</v>
      </c>
      <c r="T57" s="146">
        <f ca="1">'BaU Stock'!AA26</f>
        <v>863.11806824366124</v>
      </c>
      <c r="U57" s="146">
        <f ca="1">'BaU Stock'!AB26</f>
        <v>886.23157459716469</v>
      </c>
      <c r="V57" s="146">
        <f ca="1">'BaU Stock'!AC26</f>
        <v>909.38733151866222</v>
      </c>
      <c r="W57" s="146">
        <f ca="1">'BaU Stock'!AD26</f>
        <v>932.73288959304227</v>
      </c>
      <c r="X57" s="146">
        <f ca="1">'BaU Stock'!AE26</f>
        <v>956.37862741842059</v>
      </c>
      <c r="Y57" s="146">
        <f ca="1">'BaU Stock'!AF26</f>
        <v>980.40819952686252</v>
      </c>
      <c r="Z57" s="146">
        <f ca="1">'BaU Stock'!AG26</f>
        <v>1004.8860771565468</v>
      </c>
      <c r="AA57" s="146">
        <f ca="1">'BaU Stock'!AH26</f>
        <v>1029.8629915109202</v>
      </c>
      <c r="AB57" s="146">
        <f ca="1">'BaU Stock'!AI26</f>
        <v>1055.3798636760437</v>
      </c>
      <c r="AC57" s="146">
        <f ca="1">'BaU Stock'!AJ26</f>
        <v>1081.4706426898754</v>
      </c>
      <c r="AD57" s="146">
        <f ca="1">'BaU Stock'!AK26</f>
        <v>1108.1643558819692</v>
      </c>
      <c r="AE57" s="146">
        <f ca="1">'BaU Stock'!AL26</f>
        <v>1135.4865909132345</v>
      </c>
      <c r="AF57" s="146">
        <f ca="1">'BaU Stock'!AM26</f>
        <v>1163.4605678406549</v>
      </c>
      <c r="AG57" s="146">
        <f ca="1">'BaU Stock'!AN26</f>
        <v>1192.1079154434324</v>
      </c>
      <c r="AH57" s="146">
        <f ca="1">'BaU Stock'!AO26</f>
        <v>1221.4492342363353</v>
      </c>
    </row>
    <row r="58" spans="1:34" x14ac:dyDescent="0.25">
      <c r="A58" t="s">
        <v>171</v>
      </c>
      <c r="B58" s="146">
        <f>'BaU Stock'!I27</f>
        <v>529</v>
      </c>
      <c r="C58" s="146">
        <f ca="1">'BaU Stock'!J27</f>
        <v>767.13910809605579</v>
      </c>
      <c r="D58" s="146">
        <f ca="1">'BaU Stock'!K27</f>
        <v>1062.8423427201587</v>
      </c>
      <c r="E58" s="146">
        <f ca="1">'BaU Stock'!L27</f>
        <v>1380.9803804683502</v>
      </c>
      <c r="F58" s="146">
        <f ca="1">'BaU Stock'!M27</f>
        <v>1711.1552477896209</v>
      </c>
      <c r="G58" s="146">
        <f ca="1">'BaU Stock'!N27</f>
        <v>2052.3274870227606</v>
      </c>
      <c r="H58" s="146">
        <f ca="1">'BaU Stock'!O27</f>
        <v>2400.064275145493</v>
      </c>
      <c r="I58" s="146">
        <f ca="1">'BaU Stock'!P27</f>
        <v>2750.1899852323941</v>
      </c>
      <c r="J58" s="146">
        <f ca="1">'BaU Stock'!Q27</f>
        <v>3095.055297406198</v>
      </c>
      <c r="K58" s="146">
        <f ca="1">'BaU Stock'!R27</f>
        <v>3428.4311923486562</v>
      </c>
      <c r="L58" s="146">
        <f ca="1">'BaU Stock'!S27</f>
        <v>3737.9163691374929</v>
      </c>
      <c r="M58" s="146">
        <f ca="1">'BaU Stock'!T27</f>
        <v>4016.2516132476399</v>
      </c>
      <c r="N58" s="146">
        <f ca="1">'BaU Stock'!U27</f>
        <v>4255.1648126227019</v>
      </c>
      <c r="O58" s="146">
        <f ca="1">'BaU Stock'!V27</f>
        <v>4470.3799252383342</v>
      </c>
      <c r="P58" s="146">
        <f ca="1">'BaU Stock'!W27</f>
        <v>4660.3914061195474</v>
      </c>
      <c r="Q58" s="146">
        <f ca="1">'BaU Stock'!X27</f>
        <v>4832.2881457923113</v>
      </c>
      <c r="R58" s="146">
        <f ca="1">'BaU Stock'!Y27</f>
        <v>4993.5484470391975</v>
      </c>
      <c r="S58" s="146">
        <f ca="1">'BaU Stock'!Z27</f>
        <v>5147.2289618352797</v>
      </c>
      <c r="T58" s="146">
        <f ca="1">'BaU Stock'!AA27</f>
        <v>5296.2845097856198</v>
      </c>
      <c r="U58" s="146">
        <f ca="1">'BaU Stock'!AB27</f>
        <v>5442.8879137228287</v>
      </c>
      <c r="V58" s="146">
        <f ca="1">'BaU Stock'!AC27</f>
        <v>5588.6433042036342</v>
      </c>
      <c r="W58" s="146">
        <f ca="1">'BaU Stock'!AD27</f>
        <v>5734.7414016271432</v>
      </c>
      <c r="X58" s="146">
        <f ca="1">'BaU Stock'!AE27</f>
        <v>5882.072562964986</v>
      </c>
      <c r="Y58" s="146">
        <f ca="1">'BaU Stock'!AF27</f>
        <v>6031.3090847950098</v>
      </c>
      <c r="Z58" s="146">
        <f ca="1">'BaU Stock'!AG27</f>
        <v>6182.9651276917548</v>
      </c>
      <c r="AA58" s="146">
        <f ca="1">'BaU Stock'!AH27</f>
        <v>6337.4403510808997</v>
      </c>
      <c r="AB58" s="146">
        <f ca="1">'BaU Stock'!AI27</f>
        <v>6495.0516909562548</v>
      </c>
      <c r="AC58" s="146">
        <f ca="1">'BaU Stock'!AJ27</f>
        <v>6656.0565069043278</v>
      </c>
      <c r="AD58" s="146">
        <f ca="1">'BaU Stock'!AK27</f>
        <v>6820.6694470433231</v>
      </c>
      <c r="AE58" s="146">
        <f ca="1">'BaU Stock'!AL27</f>
        <v>6989.0747404861586</v>
      </c>
      <c r="AF58" s="146">
        <f ca="1">'BaU Stock'!AM27</f>
        <v>7161.4351617979974</v>
      </c>
      <c r="AG58" s="146">
        <f ca="1">'BaU Stock'!AN27</f>
        <v>7337.898573334458</v>
      </c>
      <c r="AH58" s="146">
        <f ca="1">'BaU Stock'!AO27</f>
        <v>7518.6027048840269</v>
      </c>
    </row>
    <row r="59" spans="1:34" x14ac:dyDescent="0.25">
      <c r="A59" t="s">
        <v>172</v>
      </c>
      <c r="B59" s="146">
        <f>'BaU Stock'!I28</f>
        <v>2088</v>
      </c>
      <c r="C59" s="146">
        <f ca="1">'BaU Stock'!J28</f>
        <v>3128.9522908957638</v>
      </c>
      <c r="D59" s="146">
        <f ca="1">'BaU Stock'!K28</f>
        <v>4465.6895135755876</v>
      </c>
      <c r="E59" s="146">
        <f ca="1">'BaU Stock'!L28</f>
        <v>5930.5872180848019</v>
      </c>
      <c r="F59" s="146">
        <f ca="1">'BaU Stock'!M28</f>
        <v>7482.0329122528119</v>
      </c>
      <c r="G59" s="146">
        <f ca="1">'BaU Stock'!N28</f>
        <v>9146.3356028646722</v>
      </c>
      <c r="H59" s="146">
        <f ca="1">'BaU Stock'!O28</f>
        <v>10805.455934985019</v>
      </c>
      <c r="I59" s="146">
        <f ca="1">'BaU Stock'!P28</f>
        <v>12490.3500773215</v>
      </c>
      <c r="J59" s="146">
        <f ca="1">'BaU Stock'!Q28</f>
        <v>14152.345036193832</v>
      </c>
      <c r="K59" s="146">
        <f ca="1">'BaU Stock'!R28</f>
        <v>15748.381280245016</v>
      </c>
      <c r="L59" s="146">
        <f ca="1">'BaU Stock'!S28</f>
        <v>17220.225606579923</v>
      </c>
      <c r="M59" s="146">
        <f ca="1">'BaU Stock'!T28</f>
        <v>18549.109148644846</v>
      </c>
      <c r="N59" s="146">
        <f ca="1">'BaU Stock'!U28</f>
        <v>19720.355174375192</v>
      </c>
      <c r="O59" s="146">
        <f ca="1">'BaU Stock'!V28</f>
        <v>20754.439140405269</v>
      </c>
      <c r="P59" s="146">
        <f ca="1">'BaU Stock'!W28</f>
        <v>21675.5403860478</v>
      </c>
      <c r="Q59" s="146">
        <f ca="1">'BaU Stock'!X28</f>
        <v>22494.238722385518</v>
      </c>
      <c r="R59" s="146">
        <f ca="1">'BaU Stock'!Y28</f>
        <v>23259.924286757112</v>
      </c>
      <c r="S59" s="146">
        <f ca="1">'BaU Stock'!Z28</f>
        <v>23985.967544619238</v>
      </c>
      <c r="T59" s="146">
        <f ca="1">'BaU Stock'!AA28</f>
        <v>24687.478650470188</v>
      </c>
      <c r="U59" s="146">
        <f ca="1">'BaU Stock'!AB28</f>
        <v>25375.514433034314</v>
      </c>
      <c r="V59" s="146">
        <f ca="1">'BaU Stock'!AC28</f>
        <v>26058.195985838964</v>
      </c>
      <c r="W59" s="146">
        <f ca="1">'BaU Stock'!AD28</f>
        <v>26741.518877177117</v>
      </c>
      <c r="X59" s="146">
        <f ca="1">'BaU Stock'!AE28</f>
        <v>27429.94053974123</v>
      </c>
      <c r="Y59" s="146">
        <f ca="1">'BaU Stock'!AF28</f>
        <v>28126.806138172993</v>
      </c>
      <c r="Z59" s="146">
        <f ca="1">'BaU Stock'!AG28</f>
        <v>28834.657349996924</v>
      </c>
      <c r="AA59" s="146">
        <f ca="1">'BaU Stock'!AH28</f>
        <v>29555.456271487226</v>
      </c>
      <c r="AB59" s="146">
        <f ca="1">'BaU Stock'!AI28</f>
        <v>30290.747798835215</v>
      </c>
      <c r="AC59" s="146">
        <f ca="1">'BaU Stock'!AJ28</f>
        <v>31041.777411465944</v>
      </c>
      <c r="AD59" s="146">
        <f ca="1">'BaU Stock'!AK28</f>
        <v>31809.576627910767</v>
      </c>
      <c r="AE59" s="146">
        <f ca="1">'BaU Stock'!AL28</f>
        <v>32595.025029163477</v>
      </c>
      <c r="AF59" s="146">
        <f ca="1">'BaU Stock'!AM28</f>
        <v>33398.895297546267</v>
      </c>
      <c r="AG59" s="146">
        <f ca="1">'BaU Stock'!AN28</f>
        <v>34221.885945340029</v>
      </c>
      <c r="AH59" s="146">
        <f ca="1">'BaU Stock'!AO28</f>
        <v>35064.645121618625</v>
      </c>
    </row>
    <row r="60" spans="1:34" x14ac:dyDescent="0.25">
      <c r="A60" t="s">
        <v>23</v>
      </c>
      <c r="B60" s="146">
        <f>'BaU Stock'!I31</f>
        <v>4523</v>
      </c>
      <c r="C60" s="146">
        <f ca="1">'BaU Stock'!J31</f>
        <v>5817.0811028347935</v>
      </c>
      <c r="D60" s="146">
        <f ca="1">'BaU Stock'!K31</f>
        <v>7389.031690099192</v>
      </c>
      <c r="E60" s="146">
        <f ca="1">'BaU Stock'!L31</f>
        <v>9040.0817603487631</v>
      </c>
      <c r="F60" s="146">
        <f ca="1">'BaU Stock'!M31</f>
        <v>10720.178386256664</v>
      </c>
      <c r="G60" s="146">
        <f ca="1">'BaU Stock'!N31</f>
        <v>12421.90423356457</v>
      </c>
      <c r="H60" s="146">
        <f ca="1">'BaU Stock'!O31</f>
        <v>14119.372047516566</v>
      </c>
      <c r="I60" s="146">
        <f ca="1">'BaU Stock'!P31</f>
        <v>15786.907869154598</v>
      </c>
      <c r="J60" s="146">
        <f ca="1">'BaU Stock'!Q31</f>
        <v>17382.402152598104</v>
      </c>
      <c r="K60" s="146">
        <f ca="1">'BaU Stock'!R31</f>
        <v>18874.402635830422</v>
      </c>
      <c r="L60" s="146">
        <f ca="1">'BaU Stock'!S31</f>
        <v>20221.538742903667</v>
      </c>
      <c r="M60" s="146">
        <f ca="1">'BaU Stock'!T31</f>
        <v>21398.069591113304</v>
      </c>
      <c r="N60" s="146">
        <f ca="1">'BaU Stock'!U31</f>
        <v>22411.224885247284</v>
      </c>
      <c r="O60" s="146">
        <f ca="1">'BaU Stock'!V31</f>
        <v>23336.163659817616</v>
      </c>
      <c r="P60" s="146">
        <f ca="1">'BaU Stock'!W31</f>
        <v>24169.099403880944</v>
      </c>
      <c r="Q60" s="146">
        <f ca="1">'BaU Stock'!X31</f>
        <v>24946.925990806827</v>
      </c>
      <c r="R60" s="146">
        <f ca="1">'BaU Stock'!Y31</f>
        <v>25697.65895792791</v>
      </c>
      <c r="S60" s="146">
        <f ca="1">'BaU Stock'!Z31</f>
        <v>26429.50084779839</v>
      </c>
      <c r="T60" s="146">
        <f ca="1">'BaU Stock'!AA31</f>
        <v>27152.149749584394</v>
      </c>
      <c r="U60" s="146">
        <f ca="1">'BaU Stock'!AB31</f>
        <v>27872.777194906332</v>
      </c>
      <c r="V60" s="146">
        <f ca="1">'BaU Stock'!AC31</f>
        <v>28596.718337057187</v>
      </c>
      <c r="W60" s="146">
        <f ca="1">'BaU Stock'!AD31</f>
        <v>29327.974414806264</v>
      </c>
      <c r="X60" s="146">
        <f ca="1">'BaU Stock'!AE31</f>
        <v>30069.578575855878</v>
      </c>
      <c r="Y60" s="146">
        <f ca="1">'BaU Stock'!AF31</f>
        <v>30823.862238611146</v>
      </c>
      <c r="Z60" s="146">
        <f ca="1">'BaU Stock'!AG31</f>
        <v>31592.649055438033</v>
      </c>
      <c r="AA60" s="146">
        <f ca="1">'BaU Stock'!AH31</f>
        <v>32377.396177307884</v>
      </c>
      <c r="AB60" s="146">
        <f ca="1">'BaU Stock'!AI31</f>
        <v>33179.297159845686</v>
      </c>
      <c r="AC60" s="146">
        <f ca="1">'BaU Stock'!AJ31</f>
        <v>33999.3569492276</v>
      </c>
      <c r="AD60" s="146">
        <f ca="1">'BaU Stock'!AK31</f>
        <v>34838.446546339699</v>
      </c>
      <c r="AE60" s="146">
        <f ca="1">'BaU Stock'!AL31</f>
        <v>35697.34288028931</v>
      </c>
      <c r="AF60" s="146">
        <f ca="1">'BaU Stock'!AM31</f>
        <v>36576.757917515977</v>
      </c>
      <c r="AG60" s="146">
        <f ca="1">'BaU Stock'!AN31</f>
        <v>37477.359937342357</v>
      </c>
      <c r="AH60" s="146">
        <f ca="1">'BaU Stock'!AO31</f>
        <v>38399.789107435579</v>
      </c>
    </row>
    <row r="61" spans="1:34" x14ac:dyDescent="0.25">
      <c r="A61" t="s">
        <v>209</v>
      </c>
      <c r="B61" s="146">
        <f>SUM(B57:B60)</f>
        <v>7282</v>
      </c>
      <c r="C61" s="146">
        <f t="shared" ref="C61:AH61" ca="1" si="0">SUM(C57:C60)</f>
        <v>9895.990519071107</v>
      </c>
      <c r="D61" s="146">
        <f t="shared" ca="1" si="0"/>
        <v>13149.168398832921</v>
      </c>
      <c r="E61" s="146">
        <f t="shared" ca="1" si="0"/>
        <v>16633.794630024815</v>
      </c>
      <c r="F61" s="146">
        <f t="shared" ca="1" si="0"/>
        <v>20247.156841719036</v>
      </c>
      <c r="G61" s="146">
        <f t="shared" ca="1" si="0"/>
        <v>24006.719317071445</v>
      </c>
      <c r="H61" s="146">
        <f t="shared" ca="1" si="0"/>
        <v>27763.653994368269</v>
      </c>
      <c r="I61" s="146">
        <f t="shared" ca="1" si="0"/>
        <v>31518.281341092057</v>
      </c>
      <c r="J61" s="146">
        <f t="shared" ca="1" si="0"/>
        <v>35170.915843132752</v>
      </c>
      <c r="K61" s="146">
        <f t="shared" ca="1" si="0"/>
        <v>38639.99746456198</v>
      </c>
      <c r="L61" s="146">
        <f t="shared" ca="1" si="0"/>
        <v>41812.2678923489</v>
      </c>
      <c r="M61" s="146">
        <f t="shared" ca="1" si="0"/>
        <v>44635.557757218434</v>
      </c>
      <c r="N61" s="146">
        <f t="shared" ca="1" si="0"/>
        <v>47093.928674492578</v>
      </c>
      <c r="O61" s="146">
        <f t="shared" ca="1" si="0"/>
        <v>49299.055891531971</v>
      </c>
      <c r="P61" s="146">
        <f t="shared" ca="1" si="0"/>
        <v>51271.225606174798</v>
      </c>
      <c r="Q61" s="146">
        <f t="shared" ca="1" si="0"/>
        <v>53065.105558134601</v>
      </c>
      <c r="R61" s="146">
        <f t="shared" ca="1" si="0"/>
        <v>54767.280989075756</v>
      </c>
      <c r="S61" s="146">
        <f t="shared" ca="1" si="0"/>
        <v>56402.544966950045</v>
      </c>
      <c r="T61" s="146">
        <f t="shared" ca="1" si="0"/>
        <v>57999.030978083865</v>
      </c>
      <c r="U61" s="146">
        <f t="shared" ca="1" si="0"/>
        <v>59577.411116260642</v>
      </c>
      <c r="V61" s="146">
        <f t="shared" ca="1" si="0"/>
        <v>61152.944958618449</v>
      </c>
      <c r="W61" s="146">
        <f t="shared" ca="1" si="0"/>
        <v>62736.967583203572</v>
      </c>
      <c r="X61" s="146">
        <f t="shared" ca="1" si="0"/>
        <v>64337.970305980518</v>
      </c>
      <c r="Y61" s="146">
        <f t="shared" ca="1" si="0"/>
        <v>65962.385661106004</v>
      </c>
      <c r="Z61" s="146">
        <f t="shared" ca="1" si="0"/>
        <v>67615.157610283262</v>
      </c>
      <c r="AA61" s="146">
        <f t="shared" ca="1" si="0"/>
        <v>69300.155791386933</v>
      </c>
      <c r="AB61" s="146">
        <f t="shared" ca="1" si="0"/>
        <v>71020.476513313202</v>
      </c>
      <c r="AC61" s="146">
        <f t="shared" ca="1" si="0"/>
        <v>72778.661510287755</v>
      </c>
      <c r="AD61" s="146">
        <f t="shared" ca="1" si="0"/>
        <v>74576.856977175747</v>
      </c>
      <c r="AE61" s="146">
        <f t="shared" ca="1" si="0"/>
        <v>76416.929240852187</v>
      </c>
      <c r="AF61" s="146">
        <f t="shared" ca="1" si="0"/>
        <v>78300.548944700888</v>
      </c>
      <c r="AG61" s="146">
        <f t="shared" ca="1" si="0"/>
        <v>80229.252371460287</v>
      </c>
      <c r="AH61" s="146">
        <f t="shared" ca="1" si="0"/>
        <v>82204.486168174568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268</v>
      </c>
      <c r="B63" t="s">
        <v>150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4" x14ac:dyDescent="0.25">
      <c r="A65" t="s">
        <v>161</v>
      </c>
      <c r="B65" s="146">
        <f ca="1">B155*BaU!I$6*1000000</f>
        <v>4851036670.3146496</v>
      </c>
      <c r="C65" s="146">
        <f ca="1">C155*BaU!J$6*1000000</f>
        <v>4919700145.8943701</v>
      </c>
      <c r="D65" s="146">
        <f ca="1">D155*BaU!K$6*1000000</f>
        <v>5154049140.3175764</v>
      </c>
      <c r="E65" s="146">
        <f ca="1">E155*BaU!L$6*1000000</f>
        <v>5356594539.466814</v>
      </c>
      <c r="F65" s="146">
        <f ca="1">F155*BaU!M$6*1000000</f>
        <v>5543835148.4510918</v>
      </c>
      <c r="G65" s="146">
        <f ca="1">G155*BaU!N$6*1000000</f>
        <v>5722785415.4341545</v>
      </c>
      <c r="H65" s="146">
        <f ca="1">H155*BaU!O$6*1000000</f>
        <v>5897398648.4377041</v>
      </c>
      <c r="I65" s="146">
        <f ca="1">I155*BaU!P$6*1000000</f>
        <v>6071132676.5234499</v>
      </c>
      <c r="J65" s="146">
        <f ca="1">J155*BaU!Q$6*1000000</f>
        <v>6241867170.3009272</v>
      </c>
      <c r="K65" s="146">
        <f ca="1">K155*BaU!R$6*1000000</f>
        <v>6411283253.0339489</v>
      </c>
      <c r="L65" s="146">
        <f ca="1">L155*BaU!S$6*1000000</f>
        <v>6581795387.2047491</v>
      </c>
      <c r="M65" s="146">
        <f ca="1">M155*BaU!T$6*1000000</f>
        <v>6745967564.240756</v>
      </c>
      <c r="N65" s="146">
        <f ca="1">N155*BaU!U$6*1000000</f>
        <v>6896378663.3073549</v>
      </c>
      <c r="O65" s="146">
        <f ca="1">O155*BaU!V$6*1000000</f>
        <v>7004969482.4751673</v>
      </c>
      <c r="P65" s="146">
        <f ca="1">P155*BaU!W$6*1000000</f>
        <v>7093085205.7469215</v>
      </c>
      <c r="Q65" s="146">
        <f ca="1">Q155*BaU!X$6*1000000</f>
        <v>7166730108.9641113</v>
      </c>
      <c r="R65" s="146">
        <f ca="1">R155*BaU!Y$6*1000000</f>
        <v>7233339619.9843636</v>
      </c>
      <c r="S65" s="146">
        <f ca="1">S155*BaU!Z$6*1000000</f>
        <v>7302978439.9558544</v>
      </c>
      <c r="T65" s="146">
        <f ca="1">T155*BaU!AA$6*1000000</f>
        <v>7370419726.60919</v>
      </c>
      <c r="U65" s="146">
        <f ca="1">U155*BaU!AB$6*1000000</f>
        <v>7437357167.6611071</v>
      </c>
      <c r="V65" s="146">
        <f ca="1">V155*BaU!AC$6*1000000</f>
        <v>7503913816.3725452</v>
      </c>
      <c r="W65" s="146">
        <f ca="1">W155*BaU!AD$6*1000000</f>
        <v>7570176616.0565786</v>
      </c>
      <c r="X65" s="146">
        <f ca="1">X155*BaU!AE$6*1000000</f>
        <v>7636217351.4738941</v>
      </c>
      <c r="Y65" s="146">
        <f ca="1">Y155*BaU!AF$6*1000000</f>
        <v>7712458679.8153629</v>
      </c>
      <c r="Z65" s="146">
        <f ca="1">Z155*BaU!AG$6*1000000</f>
        <v>7788581055.7140017</v>
      </c>
      <c r="AA65" s="146">
        <f ca="1">AA155*BaU!AH$6*1000000</f>
        <v>7864617806.8041296</v>
      </c>
      <c r="AB65" s="146">
        <f ca="1">AB155*BaU!AI$6*1000000</f>
        <v>7940593601.6803341</v>
      </c>
      <c r="AC65" s="146">
        <f ca="1">AC155*BaU!AJ$6*1000000</f>
        <v>8016526409.2746878</v>
      </c>
      <c r="AD65" s="146">
        <f ca="1">AD155*BaU!AK$6*1000000</f>
        <v>8091286349.3609629</v>
      </c>
      <c r="AE65" s="146">
        <f ca="1">AE155*BaU!AL$6*1000000</f>
        <v>8166025404.3522606</v>
      </c>
      <c r="AF65" s="146">
        <f ca="1">AF155*BaU!AM$6*1000000</f>
        <v>8240750062.2965326</v>
      </c>
      <c r="AG65" s="146">
        <f ca="1">AG155*BaU!AN$6*1000000</f>
        <v>8315464860.3542242</v>
      </c>
      <c r="AH65" s="146">
        <f ca="1">AH155*BaU!AO$6*1000000</f>
        <v>8390172948.7055216</v>
      </c>
    </row>
    <row r="66" spans="1:34" x14ac:dyDescent="0.25">
      <c r="A66" t="s">
        <v>162</v>
      </c>
      <c r="B66" s="146">
        <f ca="1">B156*BaU!I$6*1000000</f>
        <v>8309113493.7332392</v>
      </c>
      <c r="C66" s="146">
        <f ca="1">C156*BaU!J$6*1000000</f>
        <v>5761175593.7986603</v>
      </c>
      <c r="D66" s="146">
        <f ca="1">D156*BaU!K$6*1000000</f>
        <v>5127258156.9003344</v>
      </c>
      <c r="E66" s="146">
        <f ca="1">E156*BaU!L$6*1000000</f>
        <v>4507207348.9270697</v>
      </c>
      <c r="F66" s="146">
        <f ca="1">F156*BaU!M$6*1000000</f>
        <v>4008847016.3149743</v>
      </c>
      <c r="G66" s="146">
        <f ca="1">G156*BaU!N$6*1000000</f>
        <v>3629625537.2807221</v>
      </c>
      <c r="H66" s="146">
        <f ca="1">H156*BaU!O$6*1000000</f>
        <v>3363966953.4483371</v>
      </c>
      <c r="I66" s="146">
        <f ca="1">I156*BaU!P$6*1000000</f>
        <v>3192024238.4800534</v>
      </c>
      <c r="J66" s="146">
        <f ca="1">J156*BaU!Q$6*1000000</f>
        <v>3088665222.5557866</v>
      </c>
      <c r="K66" s="146">
        <f ca="1">K156*BaU!R$6*1000000</f>
        <v>3032340226.5464911</v>
      </c>
      <c r="L66" s="146">
        <f ca="1">L156*BaU!S$6*1000000</f>
        <v>3005917655.4359016</v>
      </c>
      <c r="M66" s="146">
        <f ca="1">M156*BaU!T$6*1000000</f>
        <v>2997858522.3859725</v>
      </c>
      <c r="N66" s="146">
        <f ca="1">N156*BaU!U$6*1000000</f>
        <v>3003247224.1475816</v>
      </c>
      <c r="O66" s="146">
        <f ca="1">O156*BaU!V$6*1000000</f>
        <v>3009243965.3782301</v>
      </c>
      <c r="P66" s="146">
        <f ca="1">P156*BaU!W$6*1000000</f>
        <v>3025606722.871573</v>
      </c>
      <c r="Q66" s="146">
        <f ca="1">Q156*BaU!X$6*1000000</f>
        <v>3046452053.5328093</v>
      </c>
      <c r="R66" s="146">
        <f ca="1">R156*BaU!Y$6*1000000</f>
        <v>3070534084.0762291</v>
      </c>
      <c r="S66" s="146">
        <f ca="1">S156*BaU!Z$6*1000000</f>
        <v>3095868063.112576</v>
      </c>
      <c r="T66" s="146">
        <f ca="1">T156*BaU!AA$6*1000000</f>
        <v>3121522498.4064379</v>
      </c>
      <c r="U66" s="146">
        <f ca="1">U156*BaU!AB$6*1000000</f>
        <v>3147841205.8539882</v>
      </c>
      <c r="V66" s="146">
        <f ca="1">V156*BaU!AC$6*1000000</f>
        <v>3174610914.8686242</v>
      </c>
      <c r="W66" s="146">
        <f ca="1">W156*BaU!AD$6*1000000</f>
        <v>3201681743.8682165</v>
      </c>
      <c r="X66" s="146">
        <f ca="1">X156*BaU!AE$6*1000000</f>
        <v>3228953350.6555886</v>
      </c>
      <c r="Y66" s="146">
        <f ca="1">Y156*BaU!AF$6*1000000</f>
        <v>3260741149.4462585</v>
      </c>
      <c r="Z66" s="146">
        <f ca="1">Z156*BaU!AG$6*1000000</f>
        <v>3292617946.6018429</v>
      </c>
      <c r="AA66" s="146">
        <f ca="1">AA156*BaU!AH$6*1000000</f>
        <v>3324554293.3473229</v>
      </c>
      <c r="AB66" s="146">
        <f ca="1">AB156*BaU!AI$6*1000000</f>
        <v>3356530474.8390779</v>
      </c>
      <c r="AC66" s="146">
        <f ca="1">AC156*BaU!AJ$6*1000000</f>
        <v>3388533277.0632248</v>
      </c>
      <c r="AD66" s="146">
        <f ca="1">AD156*BaU!AK$6*1000000</f>
        <v>3420070791.4396896</v>
      </c>
      <c r="AE66" s="146">
        <f ca="1">AE156*BaU!AL$6*1000000</f>
        <v>3451620125.7257667</v>
      </c>
      <c r="AF66" s="146">
        <f ca="1">AF156*BaU!AM$6*1000000</f>
        <v>3483177291.9227633</v>
      </c>
      <c r="AG66" s="146">
        <f ca="1">AG156*BaU!AN$6*1000000</f>
        <v>3514739621.1559725</v>
      </c>
      <c r="AH66" s="146">
        <f ca="1">AH156*BaU!AO$6*1000000</f>
        <v>3546305331.4503689</v>
      </c>
    </row>
    <row r="67" spans="1:34" x14ac:dyDescent="0.25">
      <c r="A67" t="s">
        <v>163</v>
      </c>
      <c r="B67" s="146">
        <f ca="1">B157*BaU!I$6*1000000</f>
        <v>753010621.7283088</v>
      </c>
      <c r="C67" s="146">
        <f ca="1">C157*BaU!J$6*1000000</f>
        <v>580489856.9165777</v>
      </c>
      <c r="D67" s="146">
        <f ca="1">D157*BaU!K$6*1000000</f>
        <v>521119752.92953753</v>
      </c>
      <c r="E67" s="146">
        <f ca="1">E157*BaU!L$6*1000000</f>
        <v>470872754.19842523</v>
      </c>
      <c r="F67" s="146">
        <f ca="1">F157*BaU!M$6*1000000</f>
        <v>435509250.7434535</v>
      </c>
      <c r="G67" s="146">
        <f ca="1">G157*BaU!N$6*1000000</f>
        <v>414368036.58370268</v>
      </c>
      <c r="H67" s="146">
        <f ca="1">H157*BaU!O$6*1000000</f>
        <v>405675101.71050817</v>
      </c>
      <c r="I67" s="146">
        <f ca="1">I157*BaU!P$6*1000000</f>
        <v>405524753.58762395</v>
      </c>
      <c r="J67" s="146">
        <f ca="1">J157*BaU!Q$6*1000000</f>
        <v>412040737.71289122</v>
      </c>
      <c r="K67" s="146">
        <f ca="1">K157*BaU!R$6*1000000</f>
        <v>422276138.91158366</v>
      </c>
      <c r="L67" s="146">
        <f ca="1">L157*BaU!S$6*1000000</f>
        <v>434144007.32320803</v>
      </c>
      <c r="M67" s="146">
        <f ca="1">M157*BaU!T$6*1000000</f>
        <v>446309687.3841849</v>
      </c>
      <c r="N67" s="146">
        <f ca="1">N157*BaU!U$6*1000000</f>
        <v>458203551.06947845</v>
      </c>
      <c r="O67" s="146">
        <f ca="1">O157*BaU!V$6*1000000</f>
        <v>467969674.87337548</v>
      </c>
      <c r="P67" s="146">
        <f ca="1">P157*BaU!W$6*1000000</f>
        <v>476921199.38971633</v>
      </c>
      <c r="Q67" s="146">
        <f ca="1">Q157*BaU!X$6*1000000</f>
        <v>484930627.63683057</v>
      </c>
      <c r="R67" s="146">
        <f ca="1">R157*BaU!Y$6*1000000</f>
        <v>491957884.44493639</v>
      </c>
      <c r="S67" s="146">
        <f ca="1">S157*BaU!Z$6*1000000</f>
        <v>498293150.76476115</v>
      </c>
      <c r="T67" s="146">
        <f ca="1">T157*BaU!AA$6*1000000</f>
        <v>504011477.08634537</v>
      </c>
      <c r="U67" s="146">
        <f ca="1">U157*BaU!AB$6*1000000</f>
        <v>509367171.35551852</v>
      </c>
      <c r="V67" s="146">
        <f ca="1">V157*BaU!AC$6*1000000</f>
        <v>514467041.13925958</v>
      </c>
      <c r="W67" s="146">
        <f ca="1">W157*BaU!AD$6*1000000</f>
        <v>519386307.66124743</v>
      </c>
      <c r="X67" s="146">
        <f ca="1">X157*BaU!AE$6*1000000</f>
        <v>524178481.03208715</v>
      </c>
      <c r="Y67" s="146">
        <f ca="1">Y157*BaU!AF$6*1000000</f>
        <v>529593245.78201401</v>
      </c>
      <c r="Z67" s="146">
        <f ca="1">Z157*BaU!AG$6*1000000</f>
        <v>534946053.167252</v>
      </c>
      <c r="AA67" s="146">
        <f ca="1">AA157*BaU!AH$6*1000000</f>
        <v>540255575.82620239</v>
      </c>
      <c r="AB67" s="146">
        <f ca="1">AB157*BaU!AI$6*1000000</f>
        <v>545534930.02179182</v>
      </c>
      <c r="AC67" s="146">
        <f ca="1">AC157*BaU!AJ$6*1000000</f>
        <v>550793303.01529467</v>
      </c>
      <c r="AD67" s="146">
        <f ca="1">AD157*BaU!AK$6*1000000</f>
        <v>555958591.09077251</v>
      </c>
      <c r="AE67" s="146">
        <f ca="1">AE157*BaU!AL$6*1000000</f>
        <v>561113785.43198574</v>
      </c>
      <c r="AF67" s="146">
        <f ca="1">AF157*BaU!AM$6*1000000</f>
        <v>566262002.02008951</v>
      </c>
      <c r="AG67" s="146">
        <f ca="1">AG157*BaU!AN$6*1000000</f>
        <v>571405403.86393857</v>
      </c>
      <c r="AH67" s="146">
        <f ca="1">AH157*BaU!AO$6*1000000</f>
        <v>576545489.62772477</v>
      </c>
    </row>
    <row r="68" spans="1:34" x14ac:dyDescent="0.25">
      <c r="A68" t="s">
        <v>164</v>
      </c>
      <c r="B68" s="146">
        <f ca="1">B158*BaU!I$6*1000000</f>
        <v>374816195.55136377</v>
      </c>
      <c r="C68" s="146">
        <f ca="1">C158*BaU!J$6*1000000</f>
        <v>734952738.47750378</v>
      </c>
      <c r="D68" s="146">
        <f ca="1">D158*BaU!K$6*1000000</f>
        <v>639611059.76527989</v>
      </c>
      <c r="E68" s="146">
        <f ca="1">E158*BaU!L$6*1000000</f>
        <v>553216930.07532549</v>
      </c>
      <c r="F68" s="146">
        <f ca="1">F158*BaU!M$6*1000000</f>
        <v>479530123.94415063</v>
      </c>
      <c r="G68" s="146">
        <f ca="1">G158*BaU!N$6*1000000</f>
        <v>415149273.13299835</v>
      </c>
      <c r="H68" s="146">
        <f ca="1">H158*BaU!O$6*1000000</f>
        <v>370162721.51755983</v>
      </c>
      <c r="I68" s="146">
        <f ca="1">I158*BaU!P$6*1000000</f>
        <v>348016834.92213422</v>
      </c>
      <c r="J68" s="146">
        <f ca="1">J158*BaU!Q$6*1000000</f>
        <v>353389070.35985911</v>
      </c>
      <c r="K68" s="146">
        <f ca="1">K158*BaU!R$6*1000000</f>
        <v>359910715.37542993</v>
      </c>
      <c r="L68" s="146">
        <f ca="1">L158*BaU!S$6*1000000</f>
        <v>361790681.00307995</v>
      </c>
      <c r="M68" s="146">
        <f ca="1">M158*BaU!T$6*1000000</f>
        <v>360267447.47080207</v>
      </c>
      <c r="N68" s="146">
        <f ca="1">N158*BaU!U$6*1000000</f>
        <v>356704302.80568606</v>
      </c>
      <c r="O68" s="146">
        <f ca="1">O158*BaU!V$6*1000000</f>
        <v>354770242.4572618</v>
      </c>
      <c r="P68" s="146">
        <f ca="1">P158*BaU!W$6*1000000</f>
        <v>354308445.04319823</v>
      </c>
      <c r="Q68" s="146">
        <f ca="1">Q158*BaU!X$6*1000000</f>
        <v>352989574.68760139</v>
      </c>
      <c r="R68" s="146">
        <f ca="1">R158*BaU!Y$6*1000000</f>
        <v>349441919.43353957</v>
      </c>
      <c r="S68" s="146">
        <f ca="1">S158*BaU!Z$6*1000000</f>
        <v>342765529.60987443</v>
      </c>
      <c r="T68" s="146">
        <f ca="1">T158*BaU!AA$6*1000000</f>
        <v>346235087.20828611</v>
      </c>
      <c r="U68" s="146">
        <f ca="1">U158*BaU!AB$6*1000000</f>
        <v>349758720.86951756</v>
      </c>
      <c r="V68" s="146">
        <f ca="1">V158*BaU!AC$6*1000000</f>
        <v>353169769.02742606</v>
      </c>
      <c r="W68" s="146">
        <f ca="1">W158*BaU!AD$6*1000000</f>
        <v>356485202.36330622</v>
      </c>
      <c r="X68" s="146">
        <f ca="1">X158*BaU!AE$6*1000000</f>
        <v>359731599.47228009</v>
      </c>
      <c r="Y68" s="146">
        <f ca="1">Y158*BaU!AF$6*1000000</f>
        <v>363417785.04394686</v>
      </c>
      <c r="Z68" s="146">
        <f ca="1">Z158*BaU!AG$6*1000000</f>
        <v>367070162.14755422</v>
      </c>
      <c r="AA68" s="146">
        <f ca="1">AA158*BaU!AH$6*1000000</f>
        <v>370698929.38272887</v>
      </c>
      <c r="AB68" s="146">
        <f ca="1">AB158*BaU!AI$6*1000000</f>
        <v>374311255.05771238</v>
      </c>
      <c r="AC68" s="146">
        <f ca="1">AC158*BaU!AJ$6*1000000</f>
        <v>377912160.0152626</v>
      </c>
      <c r="AD68" s="146">
        <f ca="1">AD158*BaU!AK$6*1000000</f>
        <v>381451274.99247575</v>
      </c>
      <c r="AE68" s="146">
        <f ca="1">AE158*BaU!AL$6*1000000</f>
        <v>384984914.42839003</v>
      </c>
      <c r="AF68" s="146">
        <f ca="1">AF158*BaU!AM$6*1000000</f>
        <v>388514776.92191279</v>
      </c>
      <c r="AG68" s="146">
        <f ca="1">AG158*BaU!AN$6*1000000</f>
        <v>392042039.79544789</v>
      </c>
      <c r="AH68" s="146">
        <f ca="1">AH158*BaU!AO$6*1000000</f>
        <v>395567517.27840245</v>
      </c>
    </row>
    <row r="69" spans="1:34" x14ac:dyDescent="0.25">
      <c r="A69" t="s">
        <v>165</v>
      </c>
      <c r="B69" s="146">
        <f ca="1">B159*BaU!I$6*1000000</f>
        <v>12753186715.613012</v>
      </c>
      <c r="C69" s="146">
        <f ca="1">C159*BaU!J$6*1000000</f>
        <v>15953157199.275494</v>
      </c>
      <c r="D69" s="146">
        <f ca="1">D159*BaU!K$6*1000000</f>
        <v>16856894758.868261</v>
      </c>
      <c r="E69" s="146">
        <f ca="1">E159*BaU!L$6*1000000</f>
        <v>17581740937.307575</v>
      </c>
      <c r="F69" s="146">
        <f ca="1">F159*BaU!M$6*1000000</f>
        <v>18162321334.012733</v>
      </c>
      <c r="G69" s="146">
        <f ca="1">G159*BaU!N$6*1000000</f>
        <v>18593225022.969193</v>
      </c>
      <c r="H69" s="146">
        <f ca="1">H159*BaU!O$6*1000000</f>
        <v>18870304011.14027</v>
      </c>
      <c r="I69" s="146">
        <f ca="1">I159*BaU!P$6*1000000</f>
        <v>19017929951.884926</v>
      </c>
      <c r="J69" s="146">
        <f ca="1">J159*BaU!Q$6*1000000</f>
        <v>19064680998.73893</v>
      </c>
      <c r="K69" s="146">
        <f ca="1">K159*BaU!R$6*1000000</f>
        <v>19043222614.493515</v>
      </c>
      <c r="L69" s="146">
        <f ca="1">L159*BaU!S$6*1000000</f>
        <v>18983416522.535763</v>
      </c>
      <c r="M69" s="146">
        <f ca="1">M159*BaU!T$6*1000000</f>
        <v>18913634887.17741</v>
      </c>
      <c r="N69" s="146">
        <f ca="1">N159*BaU!U$6*1000000</f>
        <v>18857856667.557316</v>
      </c>
      <c r="O69" s="146">
        <f ca="1">O159*BaU!V$6*1000000</f>
        <v>18778365075.235916</v>
      </c>
      <c r="P69" s="146">
        <f ca="1">P159*BaU!W$6*1000000</f>
        <v>18743291360.718143</v>
      </c>
      <c r="Q69" s="146">
        <f ca="1">Q159*BaU!X$6*1000000</f>
        <v>18761165497.418854</v>
      </c>
      <c r="R69" s="146">
        <f ca="1">R159*BaU!Y$6*1000000</f>
        <v>18824191846.53368</v>
      </c>
      <c r="S69" s="146">
        <f ca="1">S159*BaU!Z$6*1000000</f>
        <v>18922843409.695362</v>
      </c>
      <c r="T69" s="146">
        <f ca="1">T159*BaU!AA$6*1000000</f>
        <v>19040446211.963509</v>
      </c>
      <c r="U69" s="146">
        <f ca="1">U159*BaU!AB$6*1000000</f>
        <v>19173917450.708794</v>
      </c>
      <c r="V69" s="146">
        <f ca="1">V159*BaU!AC$6*1000000</f>
        <v>19318321245.064377</v>
      </c>
      <c r="W69" s="146">
        <f ca="1">W159*BaU!AD$6*1000000</f>
        <v>19470214282.210751</v>
      </c>
      <c r="X69" s="146">
        <f ca="1">X159*BaU!AE$6*1000000</f>
        <v>19627230753.348225</v>
      </c>
      <c r="Y69" s="146">
        <f ca="1">Y159*BaU!AF$6*1000000</f>
        <v>19814379257.795975</v>
      </c>
      <c r="Z69" s="146">
        <f ca="1">Z159*BaU!AG$6*1000000</f>
        <v>20003907579.019608</v>
      </c>
      <c r="AA69" s="146">
        <f ca="1">AA159*BaU!AH$6*1000000</f>
        <v>20195063965.74181</v>
      </c>
      <c r="AB69" s="146">
        <f ca="1">AB159*BaU!AI$6*1000000</f>
        <v>20387333578.43008</v>
      </c>
      <c r="AC69" s="146">
        <f ca="1">AC159*BaU!AJ$6*1000000</f>
        <v>20580363942.370125</v>
      </c>
      <c r="AD69" s="146">
        <f ca="1">AD159*BaU!AK$6*1000000</f>
        <v>20770980165.154499</v>
      </c>
      <c r="AE69" s="146">
        <f ca="1">AE159*BaU!AL$6*1000000</f>
        <v>20961951103.401337</v>
      </c>
      <c r="AF69" s="146">
        <f ca="1">AF159*BaU!AM$6*1000000</f>
        <v>21153163817.474018</v>
      </c>
      <c r="AG69" s="146">
        <f ca="1">AG159*BaU!AN$6*1000000</f>
        <v>21344541147.297558</v>
      </c>
      <c r="AH69" s="146">
        <f ca="1">AH159*BaU!AO$6*1000000</f>
        <v>21536030417.113522</v>
      </c>
    </row>
    <row r="70" spans="1:34" x14ac:dyDescent="0.25">
      <c r="A70" t="s">
        <v>166</v>
      </c>
      <c r="B70" s="146">
        <f ca="1">B160*BaU!I$6*1000000</f>
        <v>8522718741.2457228</v>
      </c>
      <c r="C70" s="146">
        <f ca="1">C160*BaU!J$6*1000000</f>
        <v>8549999624.1870375</v>
      </c>
      <c r="D70" s="146">
        <f ca="1">D160*BaU!K$6*1000000</f>
        <v>8725764433.062521</v>
      </c>
      <c r="E70" s="146">
        <f ca="1">E160*BaU!L$6*1000000</f>
        <v>8942379094.3764877</v>
      </c>
      <c r="F70" s="146">
        <f ca="1">F160*BaU!M$6*1000000</f>
        <v>9164022696.6151943</v>
      </c>
      <c r="G70" s="146">
        <f ca="1">G160*BaU!N$6*1000000</f>
        <v>9400028485.2522011</v>
      </c>
      <c r="H70" s="146">
        <f ca="1">H160*BaU!O$6*1000000</f>
        <v>9651190988.2698803</v>
      </c>
      <c r="I70" s="146">
        <f ca="1">I160*BaU!P$6*1000000</f>
        <v>9911837344.3237553</v>
      </c>
      <c r="J70" s="146">
        <f ca="1">J160*BaU!Q$6*1000000</f>
        <v>10188732258.486057</v>
      </c>
      <c r="K70" s="146">
        <f ca="1">K160*BaU!R$6*1000000</f>
        <v>10490715849.014275</v>
      </c>
      <c r="L70" s="146">
        <f ca="1">L160*BaU!S$6*1000000</f>
        <v>10811385104.753796</v>
      </c>
      <c r="M70" s="146">
        <f ca="1">M160*BaU!T$6*1000000</f>
        <v>11142621973.847073</v>
      </c>
      <c r="N70" s="146">
        <f ca="1">N160*BaU!U$6*1000000</f>
        <v>11472912538.021021</v>
      </c>
      <c r="O70" s="146">
        <f ca="1">O160*BaU!V$6*1000000</f>
        <v>11757073120.760561</v>
      </c>
      <c r="P70" s="146">
        <f ca="1">P160*BaU!W$6*1000000</f>
        <v>12016250919.556353</v>
      </c>
      <c r="Q70" s="146">
        <f ca="1">Q160*BaU!X$6*1000000</f>
        <v>12244759144.939953</v>
      </c>
      <c r="R70" s="146">
        <f ca="1">R160*BaU!Y$6*1000000</f>
        <v>12444015061.217165</v>
      </c>
      <c r="S70" s="146">
        <f ca="1">S160*BaU!Z$6*1000000</f>
        <v>12614846896.10397</v>
      </c>
      <c r="T70" s="146">
        <f ca="1">T160*BaU!AA$6*1000000</f>
        <v>12765199161.542866</v>
      </c>
      <c r="U70" s="146">
        <f ca="1">U160*BaU!AB$6*1000000</f>
        <v>12903639255.362257</v>
      </c>
      <c r="V70" s="146">
        <f ca="1">V160*BaU!AC$6*1000000</f>
        <v>13034108191.700203</v>
      </c>
      <c r="W70" s="146">
        <f ca="1">W160*BaU!AD$6*1000000</f>
        <v>13159216339.097584</v>
      </c>
      <c r="X70" s="146">
        <f ca="1">X160*BaU!AE$6*1000000</f>
        <v>13280713239.479906</v>
      </c>
      <c r="Y70" s="146">
        <f ca="1">Y160*BaU!AF$6*1000000</f>
        <v>13417807211.79513</v>
      </c>
      <c r="Z70" s="146">
        <f ca="1">Z160*BaU!AG$6*1000000</f>
        <v>13553266282.394505</v>
      </c>
      <c r="AA70" s="146">
        <f ca="1">AA160*BaU!AH$6*1000000</f>
        <v>13687618923.76096</v>
      </c>
      <c r="AB70" s="146">
        <f ca="1">AB160*BaU!AI$6*1000000</f>
        <v>13821222192.001183</v>
      </c>
      <c r="AC70" s="146">
        <f ca="1">AC160*BaU!AJ$6*1000000</f>
        <v>13954317602.04274</v>
      </c>
      <c r="AD70" s="146">
        <f ca="1">AD160*BaU!AK$6*1000000</f>
        <v>14085079325.499609</v>
      </c>
      <c r="AE70" s="146">
        <f ca="1">AE160*BaU!AL$6*1000000</f>
        <v>14215607396.834276</v>
      </c>
      <c r="AF70" s="146">
        <f ca="1">AF160*BaU!AM$6*1000000</f>
        <v>14345977035.900406</v>
      </c>
      <c r="AG70" s="146">
        <f ca="1">AG160*BaU!AN$6*1000000</f>
        <v>14476239268.220945</v>
      </c>
      <c r="AH70" s="146">
        <f ca="1">AH160*BaU!AO$6*1000000</f>
        <v>14606428716.580265</v>
      </c>
    </row>
    <row r="71" spans="1:34" x14ac:dyDescent="0.25">
      <c r="A71" t="s">
        <v>167</v>
      </c>
      <c r="B71" s="146">
        <f ca="1">B161*BaU!I$6*1000000</f>
        <v>58469.334558791925</v>
      </c>
      <c r="C71" s="146">
        <f ca="1">C161*BaU!J$6*1000000</f>
        <v>32771.635197490097</v>
      </c>
      <c r="D71" s="146">
        <f ca="1">D161*BaU!K$6*1000000</f>
        <v>118909.01861516062</v>
      </c>
      <c r="E71" s="146">
        <f ca="1">E161*BaU!L$6*1000000</f>
        <v>166593.63621367898</v>
      </c>
      <c r="F71" s="146">
        <f ca="1">F161*BaU!M$6*1000000</f>
        <v>224952.58773278183</v>
      </c>
      <c r="G71" s="146">
        <f ca="1">G161*BaU!N$6*1000000</f>
        <v>283079.93780232541</v>
      </c>
      <c r="H71" s="146">
        <f ca="1">H161*BaU!O$6*1000000</f>
        <v>340500.98971881345</v>
      </c>
      <c r="I71" s="146">
        <f ca="1">I161*BaU!P$6*1000000</f>
        <v>396628.42289692076</v>
      </c>
      <c r="J71" s="146">
        <f ca="1">J161*BaU!Q$6*1000000</f>
        <v>451120.09114469914</v>
      </c>
      <c r="K71" s="146">
        <f ca="1">K161*BaU!R$6*1000000</f>
        <v>503473.73229962034</v>
      </c>
      <c r="L71" s="146">
        <f ca="1">L161*BaU!S$6*1000000</f>
        <v>553355.86060067802</v>
      </c>
      <c r="M71" s="146">
        <f ca="1">M161*BaU!T$6*1000000</f>
        <v>599871.29680757143</v>
      </c>
      <c r="N71" s="146">
        <f ca="1">N161*BaU!U$6*1000000</f>
        <v>642283.23310199624</v>
      </c>
      <c r="O71" s="146">
        <f ca="1">O161*BaU!V$6*1000000</f>
        <v>677598.31808302726</v>
      </c>
      <c r="P71" s="146">
        <f ca="1">P161*BaU!W$6*1000000</f>
        <v>707156.71237774927</v>
      </c>
      <c r="Q71" s="146">
        <f ca="1">Q161*BaU!X$6*1000000</f>
        <v>731354.24877180869</v>
      </c>
      <c r="R71" s="146">
        <f ca="1">R161*BaU!Y$6*1000000</f>
        <v>750314.6962491849</v>
      </c>
      <c r="S71" s="146">
        <f ca="1">S161*BaU!Z$6*1000000</f>
        <v>765840.50714455592</v>
      </c>
      <c r="T71" s="146">
        <f ca="1">T161*BaU!AA$6*1000000</f>
        <v>778681.34080051782</v>
      </c>
      <c r="U71" s="146">
        <f ca="1">U161*BaU!AB$6*1000000</f>
        <v>789752.74571087083</v>
      </c>
      <c r="V71" s="146">
        <f ca="1">V161*BaU!AC$6*1000000</f>
        <v>799588.31740368332</v>
      </c>
      <c r="W71" s="146">
        <f ca="1">W161*BaU!AD$6*1000000</f>
        <v>808561.93385035754</v>
      </c>
      <c r="X71" s="146">
        <f ca="1">X161*BaU!AE$6*1000000</f>
        <v>816935.758275514</v>
      </c>
      <c r="Y71" s="146">
        <f ca="1">Y161*BaU!AF$6*1000000</f>
        <v>826003.21095365682</v>
      </c>
      <c r="Z71" s="146">
        <f ca="1">Z161*BaU!AG$6*1000000</f>
        <v>834783.80961259187</v>
      </c>
      <c r="AA71" s="146">
        <f ca="1">AA161*BaU!AH$6*1000000</f>
        <v>843365.67221230688</v>
      </c>
      <c r="AB71" s="146">
        <f ca="1">AB161*BaU!AI$6*1000000</f>
        <v>851810.07870292629</v>
      </c>
      <c r="AC71" s="146">
        <f ca="1">AC161*BaU!AJ$6*1000000</f>
        <v>860159.56641589536</v>
      </c>
      <c r="AD71" s="146">
        <f ca="1">AD161*BaU!AK$6*1000000</f>
        <v>868320.97214767395</v>
      </c>
      <c r="AE71" s="146">
        <f ca="1">AE161*BaU!AL$6*1000000</f>
        <v>876437.30247737828</v>
      </c>
      <c r="AF71" s="146">
        <f ca="1">AF161*BaU!AM$6*1000000</f>
        <v>884522.6594454553</v>
      </c>
      <c r="AG71" s="146">
        <f ca="1">AG161*BaU!AN$6*1000000</f>
        <v>892586.7683258357</v>
      </c>
      <c r="AH71" s="146">
        <f ca="1">AH161*BaU!AO$6*1000000</f>
        <v>900636.32580236555</v>
      </c>
    </row>
    <row r="72" spans="1:34" x14ac:dyDescent="0.25">
      <c r="A72" t="s">
        <v>168</v>
      </c>
      <c r="B72" s="146">
        <f ca="1">B162*BaU!I$6*1000000</f>
        <v>462204947.46171314</v>
      </c>
      <c r="C72" s="146">
        <f ca="1">C162*BaU!J$6*1000000</f>
        <v>123926735.89934257</v>
      </c>
      <c r="D72" s="146">
        <f ca="1">D162*BaU!K$6*1000000</f>
        <v>155685547.16633186</v>
      </c>
      <c r="E72" s="146">
        <f ca="1">E162*BaU!L$6*1000000</f>
        <v>191546783.45671284</v>
      </c>
      <c r="F72" s="146">
        <f ca="1">F162*BaU!M$6*1000000</f>
        <v>228019232.7546736</v>
      </c>
      <c r="G72" s="146">
        <f ca="1">G162*BaU!N$6*1000000</f>
        <v>263568753.87376624</v>
      </c>
      <c r="H72" s="146">
        <f ca="1">H162*BaU!O$6*1000000</f>
        <v>297845067.20619786</v>
      </c>
      <c r="I72" s="146">
        <f ca="1">I162*BaU!P$6*1000000</f>
        <v>330317887.22946262</v>
      </c>
      <c r="J72" s="146">
        <f ca="1">J162*BaU!Q$6*1000000</f>
        <v>360798039.13236082</v>
      </c>
      <c r="K72" s="146">
        <f ca="1">K162*BaU!R$6*1000000</f>
        <v>388969724.92700654</v>
      </c>
      <c r="L72" s="146">
        <f ca="1">L162*BaU!S$6*1000000</f>
        <v>414654165.17845529</v>
      </c>
      <c r="M72" s="146">
        <f ca="1">M162*BaU!T$6*1000000</f>
        <v>437256174.24403137</v>
      </c>
      <c r="N72" s="146">
        <f ca="1">N162*BaU!U$6*1000000</f>
        <v>456800498.34597492</v>
      </c>
      <c r="O72" s="146">
        <f ca="1">O162*BaU!V$6*1000000</f>
        <v>471861558.66642296</v>
      </c>
      <c r="P72" s="146">
        <f ca="1">P162*BaU!W$6*1000000</f>
        <v>484949026.35521883</v>
      </c>
      <c r="Q72" s="146">
        <f ca="1">Q162*BaU!X$6*1000000</f>
        <v>495817614.33338016</v>
      </c>
      <c r="R72" s="146">
        <f ca="1">R162*BaU!Y$6*1000000</f>
        <v>504984519.79335934</v>
      </c>
      <c r="S72" s="146">
        <f ca="1">S162*BaU!Z$6*1000000</f>
        <v>512789800.29165441</v>
      </c>
      <c r="T72" s="146">
        <f ca="1">T162*BaU!AA$6*1000000</f>
        <v>519548277.35142297</v>
      </c>
      <c r="U72" s="146">
        <f ca="1">U162*BaU!AB$6*1000000</f>
        <v>525651592.17562246</v>
      </c>
      <c r="V72" s="146">
        <f ca="1">V162*BaU!AC$6*1000000</f>
        <v>531300100.50355428</v>
      </c>
      <c r="W72" s="146">
        <f ca="1">W162*BaU!AD$6*1000000</f>
        <v>536633511.94621497</v>
      </c>
      <c r="X72" s="146">
        <f ca="1">X162*BaU!AE$6*1000000</f>
        <v>541749510.15127909</v>
      </c>
      <c r="Y72" s="146">
        <f ca="1">Y162*BaU!AF$6*1000000</f>
        <v>547451853.15716851</v>
      </c>
      <c r="Z72" s="146">
        <f ca="1">Z162*BaU!AG$6*1000000</f>
        <v>553052536.39672077</v>
      </c>
      <c r="AA72" s="146">
        <f ca="1">AA162*BaU!AH$6*1000000</f>
        <v>558583816.49052298</v>
      </c>
      <c r="AB72" s="146">
        <f ca="1">AB162*BaU!AI$6*1000000</f>
        <v>564067908.21206713</v>
      </c>
      <c r="AC72" s="146">
        <f ca="1">AC162*BaU!AJ$6*1000000</f>
        <v>569520052.38786626</v>
      </c>
      <c r="AD72" s="146">
        <f ca="1">AD162*BaU!AK$6*1000000</f>
        <v>574869472.06053674</v>
      </c>
      <c r="AE72" s="146">
        <f ca="1">AE162*BaU!AL$6*1000000</f>
        <v>580204445.38847888</v>
      </c>
      <c r="AF72" s="146">
        <f ca="1">AF162*BaU!AM$6*1000000</f>
        <v>585529786.01821935</v>
      </c>
      <c r="AG72" s="146">
        <f ca="1">AG162*BaU!AN$6*1000000</f>
        <v>590848743.63862157</v>
      </c>
      <c r="AH72" s="146">
        <f ca="1">AH162*BaU!AO$6*1000000</f>
        <v>596163501.906214</v>
      </c>
    </row>
    <row r="73" spans="1:34" x14ac:dyDescent="0.25">
      <c r="A73" t="s">
        <v>169</v>
      </c>
      <c r="B73" s="146">
        <f ca="1">B163*BaU!I$6*1000000</f>
        <v>125828026.19414943</v>
      </c>
      <c r="C73" s="146">
        <f ca="1">C163*BaU!J$6*1000000</f>
        <v>81498062.698206082</v>
      </c>
      <c r="D73" s="146">
        <f ca="1">D163*BaU!K$6*1000000</f>
        <v>114603836.91322981</v>
      </c>
      <c r="E73" s="146">
        <f ca="1">E163*BaU!L$6*1000000</f>
        <v>154162142.25945821</v>
      </c>
      <c r="F73" s="146">
        <f ca="1">F163*BaU!M$6*1000000</f>
        <v>196155709.8486366</v>
      </c>
      <c r="G73" s="146">
        <f ca="1">G163*BaU!N$6*1000000</f>
        <v>240208210.99605063</v>
      </c>
      <c r="H73" s="146">
        <f ca="1">H163*BaU!O$6*1000000</f>
        <v>283741804.25557411</v>
      </c>
      <c r="I73" s="146">
        <f ca="1">I163*BaU!P$6*1000000</f>
        <v>328009651.79589468</v>
      </c>
      <c r="J73" s="146">
        <f ca="1">J163*BaU!Q$6*1000000</f>
        <v>370920686.85681111</v>
      </c>
      <c r="K73" s="146">
        <f ca="1">K163*BaU!R$6*1000000</f>
        <v>411925885.71385473</v>
      </c>
      <c r="L73" s="146">
        <f ca="1">L163*BaU!S$6*1000000</f>
        <v>450821238.75331038</v>
      </c>
      <c r="M73" s="146">
        <f ca="1">M163*BaU!T$6*1000000</f>
        <v>487839979.34894645</v>
      </c>
      <c r="N73" s="146">
        <f ca="1">N163*BaU!U$6*1000000</f>
        <v>522368734.46566856</v>
      </c>
      <c r="O73" s="146">
        <f ca="1">O163*BaU!V$6*1000000</f>
        <v>552238684.95167434</v>
      </c>
      <c r="P73" s="146">
        <f ca="1">P163*BaU!W$6*1000000</f>
        <v>578205463.2051754</v>
      </c>
      <c r="Q73" s="146">
        <f ca="1">Q163*BaU!X$6*1000000</f>
        <v>600034155.69004929</v>
      </c>
      <c r="R73" s="146">
        <f ca="1">R163*BaU!Y$6*1000000</f>
        <v>618264170.42796552</v>
      </c>
      <c r="S73" s="146">
        <f ca="1">S163*BaU!Z$6*1000000</f>
        <v>632859263.29515159</v>
      </c>
      <c r="T73" s="146">
        <f ca="1">T163*BaU!AA$6*1000000</f>
        <v>644724783.38976157</v>
      </c>
      <c r="U73" s="146">
        <f ca="1">U163*BaU!AB$6*1000000</f>
        <v>654765427.14316308</v>
      </c>
      <c r="V73" s="146">
        <f ca="1">V163*BaU!AC$6*1000000</f>
        <v>663528563.8319906</v>
      </c>
      <c r="W73" s="146">
        <f ca="1">W163*BaU!AD$6*1000000</f>
        <v>671398944.86345565</v>
      </c>
      <c r="X73" s="146">
        <f ca="1">X163*BaU!AE$6*1000000</f>
        <v>678646937.15252793</v>
      </c>
      <c r="Y73" s="146">
        <f ca="1">Y163*BaU!AF$6*1000000</f>
        <v>686384433.59524894</v>
      </c>
      <c r="Z73" s="146">
        <f ca="1">Z163*BaU!AG$6*1000000</f>
        <v>693823189.69641435</v>
      </c>
      <c r="AA73" s="146">
        <f ca="1">AA163*BaU!AH$6*1000000</f>
        <v>701054607.26668811</v>
      </c>
      <c r="AB73" s="146">
        <f ca="1">AB163*BaU!AI$6*1000000</f>
        <v>708142371.11926842</v>
      </c>
      <c r="AC73" s="146">
        <f ca="1">AC163*BaU!AJ$6*1000000</f>
        <v>715130771.09981859</v>
      </c>
      <c r="AD73" s="146">
        <f ca="1">AD163*BaU!AK$6*1000000</f>
        <v>721948588.63064599</v>
      </c>
      <c r="AE73" s="146">
        <f ca="1">AE163*BaU!AL$6*1000000</f>
        <v>728719073.30610573</v>
      </c>
      <c r="AF73" s="146">
        <f ca="1">AF163*BaU!AM$6*1000000</f>
        <v>735456987.81340039</v>
      </c>
      <c r="AG73" s="146">
        <f ca="1">AG163*BaU!AN$6*1000000</f>
        <v>742172530.22024131</v>
      </c>
      <c r="AH73" s="146">
        <f ca="1">AH163*BaU!AO$6*1000000</f>
        <v>748872734.0687232</v>
      </c>
    </row>
    <row r="74" spans="1:34" x14ac:dyDescent="0.25">
      <c r="A74" t="s">
        <v>170</v>
      </c>
      <c r="B74" s="146">
        <f ca="1">B164*BaU!I$6*1000000</f>
        <v>1070242.9262269079</v>
      </c>
      <c r="C74" s="146">
        <f ca="1">C164*BaU!J$6*1000000</f>
        <v>2536635.8896792773</v>
      </c>
      <c r="D74" s="146">
        <f ca="1">D164*BaU!K$6*1000000</f>
        <v>3312362.6351718181</v>
      </c>
      <c r="E74" s="146">
        <f ca="1">E164*BaU!L$6*1000000</f>
        <v>4182151.9638480698</v>
      </c>
      <c r="F74" s="146">
        <f ca="1">F164*BaU!M$6*1000000</f>
        <v>5052804.5098301983</v>
      </c>
      <c r="G74" s="146">
        <f ca="1">G164*BaU!N$6*1000000</f>
        <v>5903903.9766940186</v>
      </c>
      <c r="H74" s="146">
        <f ca="1">H164*BaU!O$6*1000000</f>
        <v>6718977.6287289122</v>
      </c>
      <c r="I74" s="146">
        <f ca="1">I164*BaU!P$6*1000000</f>
        <v>7490795.0775226681</v>
      </c>
      <c r="J74" s="146">
        <f ca="1">J164*BaU!Q$6*1000000</f>
        <v>8217016.7546207188</v>
      </c>
      <c r="K74" s="146">
        <f ca="1">K164*BaU!R$6*1000000</f>
        <v>8891767.7148798518</v>
      </c>
      <c r="L74" s="146">
        <f ca="1">L164*BaU!S$6*1000000</f>
        <v>9514144.9652352277</v>
      </c>
      <c r="M74" s="146">
        <f ca="1">M164*BaU!T$6*1000000</f>
        <v>10077914.866597377</v>
      </c>
      <c r="N74" s="146">
        <f ca="1">N164*BaU!U$6*1000000</f>
        <v>10582094.65420986</v>
      </c>
      <c r="O74" s="146">
        <f ca="1">O164*BaU!V$6*1000000</f>
        <v>10988820.086926708</v>
      </c>
      <c r="P74" s="146">
        <f ca="1">P164*BaU!W$6*1000000</f>
        <v>11329125.663714495</v>
      </c>
      <c r="Q74" s="146">
        <f ca="1">Q164*BaU!X$6*1000000</f>
        <v>11616358.795227299</v>
      </c>
      <c r="R74" s="146">
        <f ca="1">R164*BaU!Y$6*1000000</f>
        <v>11849607.659209643</v>
      </c>
      <c r="S74" s="146">
        <f ca="1">S164*BaU!Z$6*1000000</f>
        <v>12047710.876531076</v>
      </c>
      <c r="T74" s="146">
        <f ca="1">T164*BaU!AA$6*1000000</f>
        <v>12217230.261914654</v>
      </c>
      <c r="U74" s="146">
        <f ca="1">U164*BaU!AB$6*1000000</f>
        <v>12368491.425732534</v>
      </c>
      <c r="V74" s="146">
        <f ca="1">V164*BaU!AC$6*1000000</f>
        <v>12507005.21892502</v>
      </c>
      <c r="W74" s="146">
        <f ca="1">W164*BaU!AD$6*1000000</f>
        <v>12636628.179484688</v>
      </c>
      <c r="X74" s="146">
        <f ca="1">X164*BaU!AE$6*1000000</f>
        <v>12760066.687385591</v>
      </c>
      <c r="Y74" s="146">
        <f ca="1">Y164*BaU!AF$6*1000000</f>
        <v>12896546.52236433</v>
      </c>
      <c r="Z74" s="146">
        <f ca="1">Z164*BaU!AG$6*1000000</f>
        <v>13030074.402505133</v>
      </c>
      <c r="AA74" s="146">
        <f ca="1">AA164*BaU!AH$6*1000000</f>
        <v>13161560.432096383</v>
      </c>
      <c r="AB74" s="146">
        <f ca="1">AB164*BaU!AI$6*1000000</f>
        <v>13291637.047861986</v>
      </c>
      <c r="AC74" s="146">
        <f ca="1">AC164*BaU!AJ$6*1000000</f>
        <v>13420742.742020201</v>
      </c>
      <c r="AD74" s="146">
        <f ca="1">AD164*BaU!AK$6*1000000</f>
        <v>13547267.50728938</v>
      </c>
      <c r="AE74" s="146">
        <f ca="1">AE164*BaU!AL$6*1000000</f>
        <v>13673333.956664087</v>
      </c>
      <c r="AF74" s="146">
        <f ca="1">AF164*BaU!AM$6*1000000</f>
        <v>13799086.614583137</v>
      </c>
      <c r="AG74" s="146">
        <f ca="1">AG164*BaU!AN$6*1000000</f>
        <v>13924624.881767059</v>
      </c>
      <c r="AH74" s="146">
        <f ca="1">AH164*BaU!AO$6*1000000</f>
        <v>14050016.993239608</v>
      </c>
    </row>
    <row r="75" spans="1:34" x14ac:dyDescent="0.25">
      <c r="A75" t="s">
        <v>171</v>
      </c>
      <c r="B75" s="146">
        <f ca="1">B165*BaU!I$6*1000000</f>
        <v>2858326.6025968548</v>
      </c>
      <c r="C75" s="146">
        <f ca="1">C165*BaU!J$6*1000000</f>
        <v>9671573.5036218632</v>
      </c>
      <c r="D75" s="146">
        <f ca="1">D165*BaU!K$6*1000000</f>
        <v>14223044.706788333</v>
      </c>
      <c r="E75" s="146">
        <f ca="1">E165*BaU!L$6*1000000</f>
        <v>19633597.699567657</v>
      </c>
      <c r="F75" s="146">
        <f ca="1">F165*BaU!M$6*1000000</f>
        <v>25287570.211940084</v>
      </c>
      <c r="G75" s="146">
        <f ca="1">G165*BaU!N$6*1000000</f>
        <v>30930377.637645509</v>
      </c>
      <c r="H75" s="146">
        <f ca="1">H165*BaU!O$6*1000000</f>
        <v>36473390.478809275</v>
      </c>
      <c r="I75" s="146">
        <f ca="1">I165*BaU!P$6*1000000</f>
        <v>41825498.189942658</v>
      </c>
      <c r="J75" s="146">
        <f ca="1">J165*BaU!Q$6*1000000</f>
        <v>46963075.655208133</v>
      </c>
      <c r="K75" s="146">
        <f ca="1">K165*BaU!R$6*1000000</f>
        <v>51835228.331683137</v>
      </c>
      <c r="L75" s="146">
        <f ca="1">L165*BaU!S$6*1000000</f>
        <v>56410447.846581176</v>
      </c>
      <c r="M75" s="146">
        <f ca="1">M165*BaU!T$6*1000000</f>
        <v>60576961.172279373</v>
      </c>
      <c r="N75" s="146">
        <f ca="1">N165*BaU!U$6*1000000</f>
        <v>64266061.586932108</v>
      </c>
      <c r="O75" s="146">
        <f ca="1">O165*BaU!V$6*1000000</f>
        <v>67160377.427997753</v>
      </c>
      <c r="P75" s="146">
        <f ca="1">P165*BaU!W$6*1000000</f>
        <v>69645369.090033457</v>
      </c>
      <c r="Q75" s="146">
        <f ca="1">Q165*BaU!X$6*1000000</f>
        <v>71674865.301675692</v>
      </c>
      <c r="R75" s="146">
        <f ca="1">R165*BaU!Y$6*1000000</f>
        <v>73332777.421228975</v>
      </c>
      <c r="S75" s="146">
        <f ca="1">S165*BaU!Z$6*1000000</f>
        <v>74703382.036765501</v>
      </c>
      <c r="T75" s="146">
        <f ca="1">T165*BaU!AA$6*1000000</f>
        <v>75857101.547783971</v>
      </c>
      <c r="U75" s="146">
        <f ca="1">U165*BaU!AB$6*1000000</f>
        <v>76869016.536632702</v>
      </c>
      <c r="V75" s="146">
        <f ca="1">V165*BaU!AC$6*1000000</f>
        <v>77781374.628467992</v>
      </c>
      <c r="W75" s="146">
        <f ca="1">W165*BaU!AD$6*1000000</f>
        <v>78623934.879441157</v>
      </c>
      <c r="X75" s="146">
        <f ca="1">X165*BaU!AE$6*1000000</f>
        <v>79417689.214560688</v>
      </c>
      <c r="Y75" s="146">
        <f ca="1">Y165*BaU!AF$6*1000000</f>
        <v>80285298.682137132</v>
      </c>
      <c r="Z75" s="146">
        <f ca="1">Z165*BaU!AG$6*1000000</f>
        <v>81129361.676982656</v>
      </c>
      <c r="AA75" s="146">
        <f ca="1">AA165*BaU!AH$6*1000000</f>
        <v>81957046.56906341</v>
      </c>
      <c r="AB75" s="146">
        <f ca="1">AB165*BaU!AI$6*1000000</f>
        <v>82773361.760005906</v>
      </c>
      <c r="AC75" s="146">
        <f ca="1">AC165*BaU!AJ$6*1000000</f>
        <v>83581799.041912317</v>
      </c>
      <c r="AD75" s="146">
        <f ca="1">AD165*BaU!AK$6*1000000</f>
        <v>84372871.344843239</v>
      </c>
      <c r="AE75" s="146">
        <f ca="1">AE165*BaU!AL$6*1000000</f>
        <v>85160180.426991478</v>
      </c>
      <c r="AF75" s="146">
        <f ca="1">AF165*BaU!AM$6*1000000</f>
        <v>85944897.239810318</v>
      </c>
      <c r="AG75" s="146">
        <f ca="1">AG165*BaU!AN$6*1000000</f>
        <v>86727831.958417103</v>
      </c>
      <c r="AH75" s="146">
        <f ca="1">AH165*BaU!AO$6*1000000</f>
        <v>87509544.124115914</v>
      </c>
    </row>
    <row r="76" spans="1:34" x14ac:dyDescent="0.25">
      <c r="A76" t="s">
        <v>172</v>
      </c>
      <c r="B76" s="146">
        <f ca="1">B166*BaU!I$6*1000000</f>
        <v>10364809.29657088</v>
      </c>
      <c r="C76" s="146">
        <f ca="1">C166*BaU!J$6*1000000</f>
        <v>37704975.902218491</v>
      </c>
      <c r="D76" s="146">
        <f ca="1">D166*BaU!K$6*1000000</f>
        <v>57280367.676583536</v>
      </c>
      <c r="E76" s="146">
        <f ca="1">E166*BaU!L$6*1000000</f>
        <v>81411460.385234937</v>
      </c>
      <c r="F76" s="146">
        <f ca="1">F166*BaU!M$6*1000000</f>
        <v>107112973.95020199</v>
      </c>
      <c r="G76" s="146">
        <f ca="1">G166*BaU!N$6*1000000</f>
        <v>133325291.81671534</v>
      </c>
      <c r="H76" s="146">
        <f ca="1">H166*BaU!O$6*1000000</f>
        <v>160135312.67901766</v>
      </c>
      <c r="I76" s="146">
        <f ca="1">I166*BaU!P$6*1000000</f>
        <v>185439617.98749918</v>
      </c>
      <c r="J76" s="146">
        <f ca="1">J166*BaU!Q$6*1000000</f>
        <v>209971351.59905386</v>
      </c>
      <c r="K76" s="146">
        <f ca="1">K166*BaU!R$6*1000000</f>
        <v>233262269.41826823</v>
      </c>
      <c r="L76" s="146">
        <f ca="1">L166*BaU!S$6*1000000</f>
        <v>254954263.5676088</v>
      </c>
      <c r="M76" s="146">
        <f ca="1">M166*BaU!T$6*1000000</f>
        <v>274545058.08025879</v>
      </c>
      <c r="N76" s="146">
        <f ca="1">N166*BaU!U$6*1000000</f>
        <v>291946980.82958817</v>
      </c>
      <c r="O76" s="146">
        <f ca="1">O166*BaU!V$6*1000000</f>
        <v>306030341.1992994</v>
      </c>
      <c r="P76" s="146">
        <f ca="1">P166*BaU!W$6*1000000</f>
        <v>317844463.87181497</v>
      </c>
      <c r="Q76" s="146">
        <f ca="1">Q166*BaU!X$6*1000000</f>
        <v>327606697.03895646</v>
      </c>
      <c r="R76" s="146">
        <f ca="1">R166*BaU!Y$6*1000000</f>
        <v>335424072.47221977</v>
      </c>
      <c r="S76" s="146">
        <f ca="1">S166*BaU!Z$6*1000000</f>
        <v>341874635.30939382</v>
      </c>
      <c r="T76" s="146">
        <f ca="1">T166*BaU!AA$6*1000000</f>
        <v>347273296.78849155</v>
      </c>
      <c r="U76" s="146">
        <f ca="1">U166*BaU!AB$6*1000000</f>
        <v>351983339.7865625</v>
      </c>
      <c r="V76" s="146">
        <f ca="1">V166*BaU!AC$6*1000000</f>
        <v>356211425.52992868</v>
      </c>
      <c r="W76" s="146">
        <f ca="1">W166*BaU!AD$6*1000000</f>
        <v>360102680.03799367</v>
      </c>
      <c r="X76" s="146">
        <f ca="1">X166*BaU!AE$6*1000000</f>
        <v>363759133.84430182</v>
      </c>
      <c r="Y76" s="146">
        <f ca="1">Y166*BaU!AF$6*1000000</f>
        <v>367746533.95092285</v>
      </c>
      <c r="Z76" s="146">
        <f ca="1">Z166*BaU!AG$6*1000000</f>
        <v>371621328.85086191</v>
      </c>
      <c r="AA76" s="146">
        <f ca="1">AA166*BaU!AH$6*1000000</f>
        <v>375418030.86932272</v>
      </c>
      <c r="AB76" s="146">
        <f ca="1">AB166*BaU!AI$6*1000000</f>
        <v>379160679.22754014</v>
      </c>
      <c r="AC76" s="146">
        <f ca="1">AC166*BaU!AJ$6*1000000</f>
        <v>382865983.16985005</v>
      </c>
      <c r="AD76" s="146">
        <f ca="1">AD166*BaU!AK$6*1000000</f>
        <v>386490947.09710115</v>
      </c>
      <c r="AE76" s="146">
        <f ca="1">AE166*BaU!AL$6*1000000</f>
        <v>390098174.31477422</v>
      </c>
      <c r="AF76" s="146">
        <f ca="1">AF166*BaU!AM$6*1000000</f>
        <v>393693218.56151003</v>
      </c>
      <c r="AG76" s="146">
        <f ca="1">AG166*BaU!AN$6*1000000</f>
        <v>397279911.23620498</v>
      </c>
      <c r="AH76" s="146">
        <f ca="1">AH166*BaU!AO$6*1000000</f>
        <v>400860890.78436428</v>
      </c>
    </row>
    <row r="77" spans="1:34" x14ac:dyDescent="0.25">
      <c r="A77" t="s">
        <v>23</v>
      </c>
      <c r="B77" s="146">
        <f ca="1">B167*BaU!I$6*1000000</f>
        <v>29017119.997763056</v>
      </c>
      <c r="C77" s="146">
        <f ca="1">C167*BaU!J$6*1000000</f>
        <v>73543272.631204516</v>
      </c>
      <c r="D77" s="146">
        <f ca="1">D167*BaU!K$6*1000000</f>
        <v>96004428.789979428</v>
      </c>
      <c r="E77" s="146">
        <f ca="1">E167*BaU!L$6*1000000</f>
        <v>121582236.0049258</v>
      </c>
      <c r="F77" s="146">
        <f ca="1">F167*BaU!M$6*1000000</f>
        <v>147548526.82049122</v>
      </c>
      <c r="G77" s="146">
        <f ca="1">G167*BaU!N$6*1000000</f>
        <v>172836722.88090965</v>
      </c>
      <c r="H77" s="146">
        <f ca="1">H167*BaU!O$6*1000000</f>
        <v>197055405.01768792</v>
      </c>
      <c r="I77" s="146">
        <f ca="1">I167*BaU!P$6*1000000</f>
        <v>219833775.362284</v>
      </c>
      <c r="J77" s="146">
        <f ca="1">J167*BaU!Q$6*1000000</f>
        <v>241104569.01233</v>
      </c>
      <c r="K77" s="146">
        <f ca="1">K167*BaU!R$6*1000000</f>
        <v>260685833.51130122</v>
      </c>
      <c r="L77" s="146">
        <f ca="1">L167*BaU!S$6*1000000</f>
        <v>278487669.76479495</v>
      </c>
      <c r="M77" s="146">
        <f ca="1">M167*BaU!T$6*1000000</f>
        <v>294310266.14651686</v>
      </c>
      <c r="N77" s="146">
        <f ca="1">N167*BaU!U$6*1000000</f>
        <v>307978371.10625654</v>
      </c>
      <c r="O77" s="146">
        <f ca="1">O167*BaU!V$6*1000000</f>
        <v>318584937.34555835</v>
      </c>
      <c r="P77" s="146">
        <f ca="1">P167*BaU!W$6*1000000</f>
        <v>327835328.99852824</v>
      </c>
      <c r="Q77" s="146">
        <f ca="1">Q167*BaU!X$6*1000000</f>
        <v>335517642.68084013</v>
      </c>
      <c r="R77" s="146">
        <f ca="1">R167*BaU!Y$6*1000000</f>
        <v>341985725.15521079</v>
      </c>
      <c r="S77" s="146">
        <f ca="1">S167*BaU!Z$6*1000000</f>
        <v>347481389.80260396</v>
      </c>
      <c r="T77" s="146">
        <f ca="1">T167*BaU!AA$6*1000000</f>
        <v>352226423.14835846</v>
      </c>
      <c r="U77" s="146">
        <f ca="1">U167*BaU!AB$6*1000000</f>
        <v>356493810.30407745</v>
      </c>
      <c r="V77" s="146">
        <f ca="1">V167*BaU!AC$6*1000000</f>
        <v>360425811.00951803</v>
      </c>
      <c r="W77" s="146">
        <f ca="1">W167*BaU!AD$6*1000000</f>
        <v>364122539.39761752</v>
      </c>
      <c r="X77" s="146">
        <f ca="1">X167*BaU!AE$6*1000000</f>
        <v>367654689.50895077</v>
      </c>
      <c r="Y77" s="146">
        <f ca="1">Y167*BaU!AF$6*1000000</f>
        <v>371571394.66792685</v>
      </c>
      <c r="Z77" s="146">
        <f ca="1">Z167*BaU!AG$6*1000000</f>
        <v>375408695.27371424</v>
      </c>
      <c r="AA77" s="146">
        <f ca="1">AA167*BaU!AH$6*1000000</f>
        <v>379190782.67467183</v>
      </c>
      <c r="AB77" s="146">
        <f ca="1">AB167*BaU!AI$6*1000000</f>
        <v>382934561.04826194</v>
      </c>
      <c r="AC77" s="146">
        <f ca="1">AC167*BaU!AJ$6*1000000</f>
        <v>386651814.42079949</v>
      </c>
      <c r="AD77" s="146">
        <f ca="1">AD167*BaU!AK$6*1000000</f>
        <v>390295614.76355666</v>
      </c>
      <c r="AE77" s="146">
        <f ca="1">AE167*BaU!AL$6*1000000</f>
        <v>393926768.74871951</v>
      </c>
      <c r="AF77" s="146">
        <f ca="1">AF167*BaU!AM$6*1000000</f>
        <v>397549221.87963736</v>
      </c>
      <c r="AG77" s="146">
        <f ca="1">AG167*BaU!AN$6*1000000</f>
        <v>401165701.63478237</v>
      </c>
      <c r="AH77" s="146">
        <f ca="1">AH167*BaU!AO$6*1000000</f>
        <v>404778089.77227491</v>
      </c>
    </row>
    <row r="79" spans="1:34" x14ac:dyDescent="0.25">
      <c r="A79" t="s">
        <v>176</v>
      </c>
      <c r="B79" t="s">
        <v>177</v>
      </c>
    </row>
    <row r="80" spans="1:34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384173008.214258</v>
      </c>
      <c r="C81" s="146">
        <f ca="1">(C65*'BaU MJ consumption'!G11)</f>
        <v>11636017868.718678</v>
      </c>
      <c r="D81" s="146">
        <f ca="1">(D65*'BaU MJ consumption'!H11)</f>
        <v>12244493913.682285</v>
      </c>
      <c r="E81" s="146">
        <f ca="1">(E65*'BaU MJ consumption'!I11)</f>
        <v>12578626273.98138</v>
      </c>
      <c r="F81" s="146">
        <f ca="1">(F65*'BaU MJ consumption'!J11)</f>
        <v>13013905021.574867</v>
      </c>
      <c r="G81" s="146">
        <f ca="1">(G65*'BaU MJ consumption'!K11)</f>
        <v>13429477211.866467</v>
      </c>
      <c r="H81" s="146">
        <f ca="1">(H65*'BaU MJ consumption'!L11)</f>
        <v>13837732614.192266</v>
      </c>
      <c r="I81" s="146">
        <f ca="1">(I65*'BaU MJ consumption'!M11)</f>
        <v>14247770317.198338</v>
      </c>
      <c r="J81" s="146">
        <f ca="1">(J65*'BaU MJ consumption'!N11)</f>
        <v>14651384918.790529</v>
      </c>
      <c r="K81" s="146">
        <f ca="1">(K65*'BaU MJ consumption'!O11)</f>
        <v>15049588732.928972</v>
      </c>
      <c r="L81" s="146">
        <f ca="1">(L65*'BaU MJ consumption'!P11)</f>
        <v>15447038222.246881</v>
      </c>
      <c r="M81" s="146">
        <f ca="1">(M65*'BaU MJ consumption'!Q11)</f>
        <v>15826551043.881289</v>
      </c>
      <c r="N81" s="146">
        <f ca="1">(N65*'BaU MJ consumption'!R11)</f>
        <v>16172052085.07675</v>
      </c>
      <c r="O81" s="146">
        <f ca="1">(O65*'BaU MJ consumption'!S11)</f>
        <v>16418619368.972696</v>
      </c>
      <c r="P81" s="146">
        <f ca="1">(P65*'BaU MJ consumption'!T11)</f>
        <v>16617264546.907772</v>
      </c>
      <c r="Q81" s="146">
        <f ca="1">(Q65*'BaU MJ consumption'!U11)</f>
        <v>16781473256.034437</v>
      </c>
      <c r="R81" s="146">
        <f ca="1">(R65*'BaU MJ consumption'!V11)</f>
        <v>16930013924.873247</v>
      </c>
      <c r="S81" s="146">
        <f ca="1">(S65*'BaU MJ consumption'!W11)</f>
        <v>17087723118.774424</v>
      </c>
      <c r="T81" s="146">
        <f ca="1">(T65*'BaU MJ consumption'!X11)</f>
        <v>17241745482.273479</v>
      </c>
      <c r="U81" s="146">
        <f ca="1">(U65*'BaU MJ consumption'!Y11)</f>
        <v>17395617368.485836</v>
      </c>
      <c r="V81" s="146">
        <f ca="1">(V65*'BaU MJ consumption'!Z11)</f>
        <v>17549347800.074322</v>
      </c>
      <c r="W81" s="146">
        <f ca="1">(W65*'BaU MJ consumption'!AA11)</f>
        <v>17702929054.758099</v>
      </c>
      <c r="X81" s="146">
        <f ca="1">(X65*'BaU MJ consumption'!AB11)</f>
        <v>17856376433.966496</v>
      </c>
      <c r="Y81" s="146">
        <f ca="1">(Y65*'BaU MJ consumption'!AC11)</f>
        <v>18033951316.210896</v>
      </c>
      <c r="Z81" s="146">
        <f ca="1">(Z65*'BaU MJ consumption'!AD11)</f>
        <v>18211443511.12455</v>
      </c>
      <c r="AA81" s="146">
        <f ca="1">(AA65*'BaU MJ consumption'!AE11)</f>
        <v>18388875145.297894</v>
      </c>
      <c r="AB81" s="146">
        <f ca="1">(AB65*'BaU MJ consumption'!AF11)</f>
        <v>18566263956.010143</v>
      </c>
      <c r="AC81" s="146">
        <f ca="1">(AC65*'BaU MJ consumption'!AG11)</f>
        <v>18743623400.875767</v>
      </c>
      <c r="AD81" s="146">
        <f ca="1">(AD65*'BaU MJ consumption'!AH11)</f>
        <v>18918291301.344475</v>
      </c>
      <c r="AE81" s="146">
        <f ca="1">(AE65*'BaU MJ consumption'!AI11)</f>
        <v>19092946580.020042</v>
      </c>
      <c r="AF81" s="146">
        <f ca="1">(AF65*'BaU MJ consumption'!AJ11)</f>
        <v>19267594005.742531</v>
      </c>
      <c r="AG81" s="146">
        <f ca="1">(AG65*'BaU MJ consumption'!AK11)</f>
        <v>19442236769.778126</v>
      </c>
      <c r="AH81" s="146">
        <f ca="1">(AH65*'BaU MJ consumption'!AL11)</f>
        <v>19616876949.832001</v>
      </c>
    </row>
    <row r="82" spans="1:34" x14ac:dyDescent="0.25">
      <c r="A82" t="s">
        <v>162</v>
      </c>
      <c r="B82" s="146">
        <f ca="1">(B66*'BaU MJ consumption'!F12)</f>
        <v>20301309206.042839</v>
      </c>
      <c r="C82" s="146">
        <f ca="1">(C66*'BaU MJ consumption'!G12)</f>
        <v>14038245043.230865</v>
      </c>
      <c r="D82" s="146">
        <f ca="1">(D66*'BaU MJ consumption'!H12)</f>
        <v>12448886301.246355</v>
      </c>
      <c r="E82" s="146">
        <f ca="1">(E66*'BaU MJ consumption'!I12)</f>
        <v>10806603587.397017</v>
      </c>
      <c r="F82" s="146">
        <f ca="1">(F66*'BaU MJ consumption'!J12)</f>
        <v>9543601602.95047</v>
      </c>
      <c r="G82" s="146">
        <f ca="1">(G66*'BaU MJ consumption'!K12)</f>
        <v>8571234172.4902534</v>
      </c>
      <c r="H82" s="146">
        <f ca="1">(H66*'BaU MJ consumption'!L12)</f>
        <v>7875818013.8242664</v>
      </c>
      <c r="I82" s="146">
        <f ca="1">(I66*'BaU MJ consumption'!M12)</f>
        <v>7409741653.3407145</v>
      </c>
      <c r="J82" s="146">
        <f ca="1">(J66*'BaU MJ consumption'!N12)</f>
        <v>7113483411.6633911</v>
      </c>
      <c r="K82" s="146">
        <f ca="1">(K66*'BaU MJ consumption'!O12)</f>
        <v>6935839841.1858559</v>
      </c>
      <c r="L82" s="146">
        <f ca="1">(L66*'BaU MJ consumption'!P12)</f>
        <v>6836407502.6673336</v>
      </c>
      <c r="M82" s="146">
        <f ca="1">(M66*'BaU MJ consumption'!Q12)</f>
        <v>6787773209.9092064</v>
      </c>
      <c r="N82" s="146">
        <f ca="1">(N66*'BaU MJ consumption'!R12)</f>
        <v>6776988782.9540749</v>
      </c>
      <c r="O82" s="146">
        <f ca="1">(O66*'BaU MJ consumption'!S12)</f>
        <v>6773495743.348114</v>
      </c>
      <c r="P82" s="146">
        <f ca="1">(P66*'BaU MJ consumption'!T12)</f>
        <v>6797776004.9965086</v>
      </c>
      <c r="Q82" s="146">
        <f ca="1">(Q66*'BaU MJ consumption'!U12)</f>
        <v>6835362645.8741369</v>
      </c>
      <c r="R82" s="146">
        <f ca="1">(R66*'BaU MJ consumption'!V12)</f>
        <v>6882579255.038002</v>
      </c>
      <c r="S82" s="146">
        <f ca="1">(S66*'BaU MJ consumption'!W12)</f>
        <v>6934379173.4695539</v>
      </c>
      <c r="T82" s="146">
        <f ca="1">(T66*'BaU MJ consumption'!X12)</f>
        <v>6988206229.8236694</v>
      </c>
      <c r="U82" s="146">
        <f ca="1">(U66*'BaU MJ consumption'!Y12)</f>
        <v>7044485300.2043571</v>
      </c>
      <c r="V82" s="146">
        <f ca="1">(V66*'BaU MJ consumption'!Z12)</f>
        <v>7102482522.457262</v>
      </c>
      <c r="W82" s="146">
        <f ca="1">(W66*'BaU MJ consumption'!AA12)</f>
        <v>7161669649.4027395</v>
      </c>
      <c r="X82" s="146">
        <f ca="1">(X66*'BaU MJ consumption'!AB12)</f>
        <v>7221680125.8253975</v>
      </c>
      <c r="Y82" s="146">
        <f ca="1">(Y66*'BaU MJ consumption'!AC12)</f>
        <v>7292060716.6805096</v>
      </c>
      <c r="Z82" s="146">
        <f ca="1">(Z66*'BaU MJ consumption'!AD12)</f>
        <v>7362833933.9574785</v>
      </c>
      <c r="AA82" s="146">
        <f ca="1">(AA66*'BaU MJ consumption'!AE12)</f>
        <v>7433879855.4336834</v>
      </c>
      <c r="AB82" s="146">
        <f ca="1">(AB66*'BaU MJ consumption'!AF12)</f>
        <v>7505115300.9429731</v>
      </c>
      <c r="AC82" s="146">
        <f ca="1">(AC66*'BaU MJ consumption'!AG12)</f>
        <v>7576482513.9251137</v>
      </c>
      <c r="AD82" s="146">
        <f ca="1">(AD66*'BaU MJ consumption'!AH12)</f>
        <v>7646861322.3537273</v>
      </c>
      <c r="AE82" s="146">
        <f ca="1">(AE66*'BaU MJ consumption'!AI12)</f>
        <v>7717303882.4581556</v>
      </c>
      <c r="AF82" s="146">
        <f ca="1">(AF66*'BaU MJ consumption'!AJ12)</f>
        <v>7787790749.1328745</v>
      </c>
      <c r="AG82" s="146">
        <f ca="1">(AG66*'BaU MJ consumption'!AK12)</f>
        <v>7858308390.7157354</v>
      </c>
      <c r="AH82" s="146">
        <f ca="1">(AH66*'BaU MJ consumption'!AL12)</f>
        <v>7928847390.6432772</v>
      </c>
    </row>
    <row r="83" spans="1:34" x14ac:dyDescent="0.25">
      <c r="A83" t="s">
        <v>163</v>
      </c>
      <c r="B83" s="146">
        <f ca="1">(B67*'BaU MJ consumption'!F13)</f>
        <v>2879331950.9989243</v>
      </c>
      <c r="C83" s="146">
        <f ca="1">(C67*'BaU MJ consumption'!G13)</f>
        <v>2233077006.3405595</v>
      </c>
      <c r="D83" s="146">
        <f ca="1">(D67*'BaU MJ consumption'!H13)</f>
        <v>2014249977.3380234</v>
      </c>
      <c r="E83" s="146">
        <f ca="1">(E67*'BaU MJ consumption'!I13)</f>
        <v>1776536877.449682</v>
      </c>
      <c r="F83" s="146">
        <f ca="1">(F67*'BaU MJ consumption'!J13)</f>
        <v>1635593717.1635997</v>
      </c>
      <c r="G83" s="146">
        <f ca="1">(G67*'BaU MJ consumption'!K13)</f>
        <v>1548439528.5886047</v>
      </c>
      <c r="H83" s="146">
        <f ca="1">(H67*'BaU MJ consumption'!L13)</f>
        <v>1508528933.2727616</v>
      </c>
      <c r="I83" s="146">
        <f ca="1">(I67*'BaU MJ consumption'!M13)</f>
        <v>1501092825.8723841</v>
      </c>
      <c r="J83" s="146">
        <f ca="1">(J67*'BaU MJ consumption'!N13)</f>
        <v>1519383948.1064644</v>
      </c>
      <c r="K83" s="146">
        <f ca="1">(K67*'BaU MJ consumption'!O13)</f>
        <v>1552463699.3160324</v>
      </c>
      <c r="L83" s="146">
        <f ca="1">(L67*'BaU MJ consumption'!P13)</f>
        <v>1592514099.9487405</v>
      </c>
      <c r="M83" s="146">
        <f ca="1">(M67*'BaU MJ consumption'!Q13)</f>
        <v>1634497832.6806169</v>
      </c>
      <c r="N83" s="146">
        <f ca="1">(N67*'BaU MJ consumption'!R13)</f>
        <v>1676150071.420105</v>
      </c>
      <c r="O83" s="146">
        <f ca="1">(O67*'BaU MJ consumption'!S13)</f>
        <v>1710525602.722693</v>
      </c>
      <c r="P83" s="146">
        <f ca="1">(P67*'BaU MJ consumption'!T13)</f>
        <v>1742289073.7181199</v>
      </c>
      <c r="Q83" s="146">
        <f ca="1">(Q67*'BaU MJ consumption'!U13)</f>
        <v>1770869760.1326971</v>
      </c>
      <c r="R83" s="146">
        <f ca="1">(R67*'BaU MJ consumption'!V13)</f>
        <v>1796048505.5922122</v>
      </c>
      <c r="S83" s="146">
        <f ca="1">(S67*'BaU MJ consumption'!W13)</f>
        <v>1818833076.6867945</v>
      </c>
      <c r="T83" s="146">
        <f ca="1">(T67*'BaU MJ consumption'!X13)</f>
        <v>1839460253.1976941</v>
      </c>
      <c r="U83" s="146">
        <f ca="1">(U67*'BaU MJ consumption'!Y13)</f>
        <v>1858831194.5327375</v>
      </c>
      <c r="V83" s="146">
        <f ca="1">(V67*'BaU MJ consumption'!Z13)</f>
        <v>1877316916.3770306</v>
      </c>
      <c r="W83" s="146">
        <f ca="1">(W67*'BaU MJ consumption'!AA13)</f>
        <v>1895178212.3802698</v>
      </c>
      <c r="X83" s="146">
        <f ca="1">(X67*'BaU MJ consumption'!AB13)</f>
        <v>1912600504.4861262</v>
      </c>
      <c r="Y83" s="146">
        <f ca="1">(Y67*'BaU MJ consumption'!AC13)</f>
        <v>1932312103.8112836</v>
      </c>
      <c r="Z83" s="146">
        <f ca="1">(Z67*'BaU MJ consumption'!AD13)</f>
        <v>1951810186.5527833</v>
      </c>
      <c r="AA83" s="146">
        <f ca="1">(AA67*'BaU MJ consumption'!AE13)</f>
        <v>1971159312.8177762</v>
      </c>
      <c r="AB83" s="146">
        <f ca="1">(AB67*'BaU MJ consumption'!AF13)</f>
        <v>1990404783.0721412</v>
      </c>
      <c r="AC83" s="146">
        <f ca="1">(AC67*'BaU MJ consumption'!AG13)</f>
        <v>2009578289.0591898</v>
      </c>
      <c r="AD83" s="146">
        <f ca="1">(AD67*'BaU MJ consumption'!AH13)</f>
        <v>2028415452.6053424</v>
      </c>
      <c r="AE83" s="146">
        <f ca="1">(AE67*'BaU MJ consumption'!AI13)</f>
        <v>2047218133.6189334</v>
      </c>
      <c r="AF83" s="146">
        <f ca="1">(AF67*'BaU MJ consumption'!AJ13)</f>
        <v>2065997031.3755815</v>
      </c>
      <c r="AG83" s="146">
        <f ca="1">(AG67*'BaU MJ consumption'!AK13)</f>
        <v>2084759559.1966059</v>
      </c>
      <c r="AH83" s="146">
        <f ca="1">(AH67*'BaU MJ consumption'!AL13)</f>
        <v>2103510843.0830307</v>
      </c>
    </row>
    <row r="84" spans="1:34" x14ac:dyDescent="0.25">
      <c r="A84" t="s">
        <v>164</v>
      </c>
      <c r="B84" s="146">
        <f ca="1">B68*'BaU MJ consumption'!F16</f>
        <v>668353229.06779814</v>
      </c>
      <c r="C84" s="146">
        <f ca="1">C68*'BaU MJ consumption'!G16</f>
        <v>1307280885.7253032</v>
      </c>
      <c r="D84" s="146">
        <f ca="1">D68*'BaU MJ consumption'!H16</f>
        <v>1137781586.4221196</v>
      </c>
      <c r="E84" s="146">
        <f ca="1">E68*'BaU MJ consumption'!I16</f>
        <v>980814095.67170119</v>
      </c>
      <c r="F84" s="146">
        <f ca="1">F68*'BaU MJ consumption'!J16</f>
        <v>853750094.68390477</v>
      </c>
      <c r="G84" s="146">
        <f ca="1">G68*'BaU MJ consumption'!K16</f>
        <v>741776160.681445</v>
      </c>
      <c r="H84" s="146">
        <f ca="1">H68*'BaU MJ consumption'!L16</f>
        <v>661331632.05889118</v>
      </c>
      <c r="I84" s="146">
        <f ca="1">I68*'BaU MJ consumption'!M16</f>
        <v>621577651.02310014</v>
      </c>
      <c r="J84" s="146">
        <f ca="1">J68*'BaU MJ consumption'!N16</f>
        <v>643643856.93568373</v>
      </c>
      <c r="K84" s="146">
        <f ca="1">K68*'BaU MJ consumption'!O16</f>
        <v>666697820.90725923</v>
      </c>
      <c r="L84" s="146">
        <f ca="1">L68*'BaU MJ consumption'!P16</f>
        <v>672424776.79860222</v>
      </c>
      <c r="M84" s="146">
        <f ca="1">M68*'BaU MJ consumption'!Q16</f>
        <v>669329228.77520096</v>
      </c>
      <c r="N84" s="146">
        <f ca="1">N68*'BaU MJ consumption'!R16</f>
        <v>662628242.87957931</v>
      </c>
      <c r="O84" s="146">
        <f ca="1">O68*'BaU MJ consumption'!S16</f>
        <v>659118887.12530565</v>
      </c>
      <c r="P84" s="146">
        <f ca="1">P68*'BaU MJ consumption'!T16</f>
        <v>658077951.20154297</v>
      </c>
      <c r="Q84" s="146">
        <f ca="1">Q68*'BaU MJ consumption'!U16</f>
        <v>655503710.2219317</v>
      </c>
      <c r="R84" s="146">
        <f ca="1">R68*'BaU MJ consumption'!V16</f>
        <v>648902027.95007074</v>
      </c>
      <c r="S84" s="146">
        <f ca="1">S68*'BaU MJ consumption'!W16</f>
        <v>636502715.53499424</v>
      </c>
      <c r="T84" s="146">
        <f ca="1">T68*'BaU MJ consumption'!X16</f>
        <v>642945388.54684222</v>
      </c>
      <c r="U84" s="146">
        <f ca="1">U68*'BaU MJ consumption'!Y16</f>
        <v>649488623.66313863</v>
      </c>
      <c r="V84" s="146">
        <f ca="1">V68*'BaU MJ consumption'!Z16</f>
        <v>655822808.05339253</v>
      </c>
      <c r="W84" s="146">
        <f ca="1">W68*'BaU MJ consumption'!AA16</f>
        <v>661979441.23290539</v>
      </c>
      <c r="X84" s="146">
        <f ca="1">X68*'BaU MJ consumption'!AB16</f>
        <v>668007876.97409403</v>
      </c>
      <c r="Y84" s="146">
        <f ca="1">Y68*'BaU MJ consumption'!AC16</f>
        <v>674852983.16012037</v>
      </c>
      <c r="Z84" s="146">
        <f ca="1">Z68*'BaU MJ consumption'!AD16</f>
        <v>681635308.31128466</v>
      </c>
      <c r="AA84" s="146">
        <f ca="1">AA68*'BaU MJ consumption'!AE16</f>
        <v>688373790.83640885</v>
      </c>
      <c r="AB84" s="146">
        <f ca="1">AB68*'BaU MJ consumption'!AF16</f>
        <v>695081742.01059604</v>
      </c>
      <c r="AC84" s="146">
        <f ca="1">AC68*'BaU MJ consumption'!AG16</f>
        <v>701768485.34756148</v>
      </c>
      <c r="AD84" s="146">
        <f ca="1">AD68*'BaU MJ consumption'!AH16</f>
        <v>708340487.04480636</v>
      </c>
      <c r="AE84" s="146">
        <f ca="1">AE68*'BaU MJ consumption'!AI16</f>
        <v>714902320.87043881</v>
      </c>
      <c r="AF84" s="146">
        <f ca="1">AF68*'BaU MJ consumption'!AJ16</f>
        <v>721457141.05792522</v>
      </c>
      <c r="AG84" s="146">
        <f ca="1">AG68*'BaU MJ consumption'!AK16</f>
        <v>728007133.85012209</v>
      </c>
      <c r="AH84" s="146">
        <f ca="1">AH68*'BaU MJ consumption'!AL16</f>
        <v>734553811.24002159</v>
      </c>
    </row>
    <row r="85" spans="1:34" x14ac:dyDescent="0.25">
      <c r="A85" t="s">
        <v>165</v>
      </c>
      <c r="B85" s="146">
        <f ca="1">B69*'BaU MJ consumption'!F17</f>
        <v>21639595128.680916</v>
      </c>
      <c r="C85" s="146">
        <f ca="1">C69*'BaU MJ consumption'!G17</f>
        <v>27417006757.501495</v>
      </c>
      <c r="D85" s="146">
        <f ca="1">D69*'BaU MJ consumption'!H17</f>
        <v>29278635249.885616</v>
      </c>
      <c r="E85" s="146">
        <f ca="1">E69*'BaU MJ consumption'!I17</f>
        <v>30497132534.194046</v>
      </c>
      <c r="F85" s="146">
        <f ca="1">F69*'BaU MJ consumption'!J17</f>
        <v>31624993888.237885</v>
      </c>
      <c r="G85" s="146">
        <f ca="1">G69*'BaU MJ consumption'!K17</f>
        <v>32504909592.110321</v>
      </c>
      <c r="H85" s="146">
        <f ca="1">H69*'BaU MJ consumption'!L17</f>
        <v>33115358232.187515</v>
      </c>
      <c r="I85" s="146">
        <f ca="1">I69*'BaU MJ consumption'!M17</f>
        <v>33498187987.503933</v>
      </c>
      <c r="J85" s="146">
        <f ca="1">J69*'BaU MJ consumption'!N17</f>
        <v>33701959004.582726</v>
      </c>
      <c r="K85" s="146">
        <f ca="1">K69*'BaU MJ consumption'!O17</f>
        <v>33785465962.718014</v>
      </c>
      <c r="L85" s="146">
        <f ca="1">L69*'BaU MJ consumption'!P17</f>
        <v>33796848766.055176</v>
      </c>
      <c r="M85" s="146">
        <f ca="1">M69*'BaU MJ consumption'!Q17</f>
        <v>33786186257.057766</v>
      </c>
      <c r="N85" s="146">
        <f ca="1">N69*'BaU MJ consumption'!R17</f>
        <v>33789207789.764748</v>
      </c>
      <c r="O85" s="146">
        <f ca="1">O69*'BaU MJ consumption'!S17</f>
        <v>33732505341.237019</v>
      </c>
      <c r="P85" s="146">
        <f ca="1">P69*'BaU MJ consumption'!T17</f>
        <v>33739376885.402866</v>
      </c>
      <c r="Q85" s="146">
        <f ca="1">Q69*'BaU MJ consumption'!U17</f>
        <v>33821907715.46677</v>
      </c>
      <c r="R85" s="146">
        <f ca="1">R69*'BaU MJ consumption'!V17</f>
        <v>33972056310.209801</v>
      </c>
      <c r="S85" s="146">
        <f ca="1">S69*'BaU MJ consumption'!W17</f>
        <v>34176692796.788734</v>
      </c>
      <c r="T85" s="146">
        <f ca="1">T69*'BaU MJ consumption'!X17</f>
        <v>34408425156.731979</v>
      </c>
      <c r="U85" s="146">
        <f ca="1">U69*'BaU MJ consumption'!Y17</f>
        <v>34663623574.003113</v>
      </c>
      <c r="V85" s="146">
        <f ca="1">V69*'BaU MJ consumption'!Z17</f>
        <v>34934756780.939789</v>
      </c>
      <c r="W85" s="146">
        <f ca="1">W69*'BaU MJ consumption'!AA17</f>
        <v>35216656097.915237</v>
      </c>
      <c r="X85" s="146">
        <f ca="1">X69*'BaU MJ consumption'!AB17</f>
        <v>35505820111.644371</v>
      </c>
      <c r="Y85" s="146">
        <f ca="1">Y69*'BaU MJ consumption'!AC17</f>
        <v>35848060674.290565</v>
      </c>
      <c r="Z85" s="146">
        <f ca="1">Z69*'BaU MJ consumption'!AD17</f>
        <v>36193584898.400902</v>
      </c>
      <c r="AA85" s="146">
        <f ca="1">AA69*'BaU MJ consumption'!AE17</f>
        <v>36541323915.075645</v>
      </c>
      <c r="AB85" s="146">
        <f ca="1">AB69*'BaU MJ consumption'!AF17</f>
        <v>36890555283.112312</v>
      </c>
      <c r="AC85" s="146">
        <f ca="1">AC69*'BaU MJ consumption'!AG17</f>
        <v>37240790939.749184</v>
      </c>
      <c r="AD85" s="146">
        <f ca="1">AD69*'BaU MJ consumption'!AH17</f>
        <v>37586392737.552895</v>
      </c>
      <c r="AE85" s="146">
        <f ca="1">AE69*'BaU MJ consumption'!AI17</f>
        <v>37932447336.095551</v>
      </c>
      <c r="AF85" s="146">
        <f ca="1">AF69*'BaU MJ consumption'!AJ17</f>
        <v>38278804874.657677</v>
      </c>
      <c r="AG85" s="146">
        <f ca="1">AG69*'BaU MJ consumption'!AK17</f>
        <v>38625364556.200211</v>
      </c>
      <c r="AH85" s="146">
        <f ca="1">AH69*'BaU MJ consumption'!AL17</f>
        <v>38972058704.364113</v>
      </c>
    </row>
    <row r="86" spans="1:34" x14ac:dyDescent="0.25">
      <c r="A86" t="s">
        <v>166</v>
      </c>
      <c r="B86" s="146">
        <f ca="1">B70*'BaU MJ consumption'!F18</f>
        <v>24082284779.460777</v>
      </c>
      <c r="C86" s="146">
        <f ca="1">C70*'BaU MJ consumption'!G18</f>
        <v>24111531306.745033</v>
      </c>
      <c r="D86" s="146">
        <f ca="1">D70*'BaU MJ consumption'!H18</f>
        <v>24555086440.144844</v>
      </c>
      <c r="E86" s="146">
        <f ca="1">E70*'BaU MJ consumption'!I18</f>
        <v>24956177464.870724</v>
      </c>
      <c r="F86" s="146">
        <f ca="1">F70*'BaU MJ consumption'!J18</f>
        <v>25497838325.124065</v>
      </c>
      <c r="G86" s="146">
        <f ca="1">G70*'BaU MJ consumption'!K18</f>
        <v>26072722678.202393</v>
      </c>
      <c r="H86" s="146">
        <f ca="1">H70*'BaU MJ consumption'!L18</f>
        <v>26691452117.404991</v>
      </c>
      <c r="I86" s="146">
        <f ca="1">I70*'BaU MJ consumption'!M18</f>
        <v>27337130541.946758</v>
      </c>
      <c r="J86" s="146">
        <f ca="1">J70*'BaU MJ consumption'!N18</f>
        <v>28034642363.448551</v>
      </c>
      <c r="K86" s="146">
        <f ca="1">K70*'BaU MJ consumption'!O18</f>
        <v>28811805675.608864</v>
      </c>
      <c r="L86" s="146">
        <f ca="1">L70*'BaU MJ consumption'!P18</f>
        <v>29650239356.753815</v>
      </c>
      <c r="M86" s="146">
        <f ca="1">M70*'BaU MJ consumption'!Q18</f>
        <v>30528106352.107479</v>
      </c>
      <c r="N86" s="146">
        <f ca="1">N70*'BaU MJ consumption'!R18</f>
        <v>31412385763.565117</v>
      </c>
      <c r="O86" s="146">
        <f ca="1">O70*'BaU MJ consumption'!S18</f>
        <v>32176831342.083954</v>
      </c>
      <c r="P86" s="146">
        <f ca="1">P70*'BaU MJ consumption'!T18</f>
        <v>32877513283.568069</v>
      </c>
      <c r="Q86" s="146">
        <f ca="1">Q70*'BaU MJ consumption'!U18</f>
        <v>33497355454.74818</v>
      </c>
      <c r="R86" s="146">
        <f ca="1">R70*'BaU MJ consumption'!V18</f>
        <v>34039106513.200497</v>
      </c>
      <c r="S86" s="146">
        <f ca="1">S70*'BaU MJ consumption'!W18</f>
        <v>34504316711.475281</v>
      </c>
      <c r="T86" s="146">
        <f ca="1">T70*'BaU MJ consumption'!X18</f>
        <v>34914266811.933693</v>
      </c>
      <c r="U86" s="146">
        <f ca="1">U70*'BaU MJ consumption'!Y18</f>
        <v>35292108008.161087</v>
      </c>
      <c r="V86" s="146">
        <f ca="1">V70*'BaU MJ consumption'!Z18</f>
        <v>35648442594.559021</v>
      </c>
      <c r="W86" s="146">
        <f ca="1">W70*'BaU MJ consumption'!AA18</f>
        <v>35990299628.492622</v>
      </c>
      <c r="X86" s="146">
        <f ca="1">X70*'BaU MJ consumption'!AB18</f>
        <v>36322395157.468582</v>
      </c>
      <c r="Y86" s="146">
        <f ca="1">Y70*'BaU MJ consumption'!AC18</f>
        <v>36697220152.757355</v>
      </c>
      <c r="Z86" s="146">
        <f ca="1">Z70*'BaU MJ consumption'!AD18</f>
        <v>37067618618.306038</v>
      </c>
      <c r="AA86" s="146">
        <f ca="1">AA70*'BaU MJ consumption'!AE18</f>
        <v>37435019152.113693</v>
      </c>
      <c r="AB86" s="146">
        <f ca="1">AB70*'BaU MJ consumption'!AF18</f>
        <v>37800387789.554306</v>
      </c>
      <c r="AC86" s="146">
        <f ca="1">AC70*'BaU MJ consumption'!AG18</f>
        <v>38164378485.621429</v>
      </c>
      <c r="AD86" s="146">
        <f ca="1">AD70*'BaU MJ consumption'!AH18</f>
        <v>38521993570.017265</v>
      </c>
      <c r="AE86" s="146">
        <f ca="1">AE70*'BaU MJ consumption'!AI18</f>
        <v>38878973953.922379</v>
      </c>
      <c r="AF86" s="146">
        <f ca="1">AF70*'BaU MJ consumption'!AJ18</f>
        <v>39235523742.094536</v>
      </c>
      <c r="AG86" s="146">
        <f ca="1">AG70*'BaU MJ consumption'!AK18</f>
        <v>39591781473.771797</v>
      </c>
      <c r="AH86" s="146">
        <f ca="1">AH70*'BaU MJ consumption'!AL18</f>
        <v>39947841206.284088</v>
      </c>
    </row>
    <row r="87" spans="1:34" x14ac:dyDescent="0.25">
      <c r="A87" t="s">
        <v>167</v>
      </c>
      <c r="B87" s="146">
        <f ca="1">(B71*'BaU MJ consumption'!F21)</f>
        <v>84607.421752154594</v>
      </c>
      <c r="C87" s="146">
        <f ca="1">(C71*'BaU MJ consumption'!G21)</f>
        <v>47355.487059769504</v>
      </c>
      <c r="D87" s="146">
        <f ca="1">(D71*'BaU MJ consumption'!H21)</f>
        <v>171446.58926946722</v>
      </c>
      <c r="E87" s="146">
        <f ca="1">(E71*'BaU MJ consumption'!I21)</f>
        <v>218161.02757593463</v>
      </c>
      <c r="F87" s="146">
        <f ca="1">(F71*'BaU MJ consumption'!J21)</f>
        <v>291887.89444147237</v>
      </c>
      <c r="G87" s="146">
        <f ca="1">(G71*'BaU MJ consumption'!K21)</f>
        <v>365193.49413210718</v>
      </c>
      <c r="H87" s="146">
        <f ca="1">(H71*'BaU MJ consumption'!L21)</f>
        <v>437781.36597569997</v>
      </c>
      <c r="I87" s="146">
        <f ca="1">(I71*'BaU MJ consumption'!M21)</f>
        <v>508823.15149619809</v>
      </c>
      <c r="J87" s="146">
        <f ca="1">(J71*'BaU MJ consumption'!N21)</f>
        <v>578005.06881338952</v>
      </c>
      <c r="K87" s="146">
        <f ca="1">(K71*'BaU MJ consumption'!O21)</f>
        <v>644609.13007741806</v>
      </c>
      <c r="L87" s="146">
        <f ca="1">(L71*'BaU MJ consumption'!P21)</f>
        <v>708159.70296754909</v>
      </c>
      <c r="M87" s="146">
        <f ca="1">(M71*'BaU MJ consumption'!Q21)</f>
        <v>767478.39767243923</v>
      </c>
      <c r="N87" s="146">
        <f ca="1">(N71*'BaU MJ consumption'!R21)</f>
        <v>821600.01838033134</v>
      </c>
      <c r="O87" s="146">
        <f ca="1">(O71*'BaU MJ consumption'!S21)</f>
        <v>866680.6699842317</v>
      </c>
      <c r="P87" s="146">
        <f ca="1">(P71*'BaU MJ consumption'!T21)</f>
        <v>904424.20448817255</v>
      </c>
      <c r="Q87" s="146">
        <f ca="1">(Q71*'BaU MJ consumption'!U21)</f>
        <v>935329.31465524866</v>
      </c>
      <c r="R87" s="146">
        <f ca="1">(R71*'BaU MJ consumption'!V21)</f>
        <v>959548.97814197594</v>
      </c>
      <c r="S87" s="146">
        <f ca="1">(S71*'BaU MJ consumption'!W21)</f>
        <v>979384.5732699075</v>
      </c>
      <c r="T87" s="146">
        <f ca="1">(T71*'BaU MJ consumption'!X21)</f>
        <v>995792.25604293589</v>
      </c>
      <c r="U87" s="146">
        <f ca="1">(U71*'BaU MJ consumption'!Y21)</f>
        <v>1009941.0525786338</v>
      </c>
      <c r="V87" s="146">
        <f ca="1">(V71*'BaU MJ consumption'!Z21)</f>
        <v>1022512.1709869076</v>
      </c>
      <c r="W87" s="146">
        <f ca="1">(W71*'BaU MJ consumption'!AA21)</f>
        <v>1033982.9181456453</v>
      </c>
      <c r="X87" s="146">
        <f ca="1">(X71*'BaU MJ consumption'!AB21)</f>
        <v>1044687.986614645</v>
      </c>
      <c r="Y87" s="146">
        <f ca="1">(Y71*'BaU MJ consumption'!AC21)</f>
        <v>1056280.9932510459</v>
      </c>
      <c r="Z87" s="146">
        <f ca="1">(Z71*'BaU MJ consumption'!AD21)</f>
        <v>1067507.8327528851</v>
      </c>
      <c r="AA87" s="146">
        <f ca="1">(AA71*'BaU MJ consumption'!AE21)</f>
        <v>1078480.9977254923</v>
      </c>
      <c r="AB87" s="146">
        <f ca="1">(AB71*'BaU MJ consumption'!AF21)</f>
        <v>1089278.7166885005</v>
      </c>
      <c r="AC87" s="146">
        <f ca="1">(AC71*'BaU MJ consumption'!AG21)</f>
        <v>1099955.2898270399</v>
      </c>
      <c r="AD87" s="146">
        <f ca="1">(AD71*'BaU MJ consumption'!AH21)</f>
        <v>1110391.5140058573</v>
      </c>
      <c r="AE87" s="146">
        <f ca="1">(AE71*'BaU MJ consumption'!AI21)</f>
        <v>1120770.2150685289</v>
      </c>
      <c r="AF87" s="146">
        <f ca="1">(AF71*'BaU MJ consumption'!AJ21)</f>
        <v>1131109.392152179</v>
      </c>
      <c r="AG87" s="146">
        <f ca="1">(AG71*'BaU MJ consumption'!AK21)</f>
        <v>1141421.4573970118</v>
      </c>
      <c r="AH87" s="146">
        <f ca="1">(AH71*'BaU MJ consumption'!AL21)</f>
        <v>1151714.9570893804</v>
      </c>
    </row>
    <row r="88" spans="1:34" x14ac:dyDescent="0.25">
      <c r="A88" t="s">
        <v>168</v>
      </c>
      <c r="B88" s="146">
        <f ca="1">(B72*'BaU MJ consumption'!F22)</f>
        <v>591057919.46420562</v>
      </c>
      <c r="C88" s="146">
        <f ca="1">(C72*'BaU MJ consumption'!G22)</f>
        <v>148967392.63963139</v>
      </c>
      <c r="D88" s="146">
        <f ca="1">(D72*'BaU MJ consumption'!H22)</f>
        <v>182794238.04118788</v>
      </c>
      <c r="E88" s="146">
        <f ca="1">(E72*'BaU MJ consumption'!I22)</f>
        <v>244945978.90335995</v>
      </c>
      <c r="F88" s="146">
        <f ca="1">(F72*'BaU MJ consumption'!J22)</f>
        <v>291586176.32704109</v>
      </c>
      <c r="G88" s="146">
        <f ca="1">(G72*'BaU MJ consumption'!K22)</f>
        <v>337046152.69897348</v>
      </c>
      <c r="H88" s="146">
        <f ca="1">(H72*'BaU MJ consumption'!L22)</f>
        <v>380877977.85884672</v>
      </c>
      <c r="I88" s="146">
        <f ca="1">(I72*'BaU MJ consumption'!M22)</f>
        <v>422403533.88651419</v>
      </c>
      <c r="J88" s="146">
        <f ca="1">(J72*'BaU MJ consumption'!N22)</f>
        <v>461380908.03106999</v>
      </c>
      <c r="K88" s="146">
        <f ca="1">(K72*'BaU MJ consumption'!O22)</f>
        <v>497406264.49907267</v>
      </c>
      <c r="L88" s="146">
        <f ca="1">(L72*'BaU MJ consumption'!P22)</f>
        <v>530250983.92709547</v>
      </c>
      <c r="M88" s="146">
        <f ca="1">(M72*'BaU MJ consumption'!Q22)</f>
        <v>559153955.49279273</v>
      </c>
      <c r="N88" s="146">
        <f ca="1">(N72*'BaU MJ consumption'!R22)</f>
        <v>584146824.14222622</v>
      </c>
      <c r="O88" s="146">
        <f ca="1">(O72*'BaU MJ consumption'!S22)</f>
        <v>603406589.80855155</v>
      </c>
      <c r="P88" s="146">
        <f ca="1">(P72*'BaU MJ consumption'!T22)</f>
        <v>620142566.92362869</v>
      </c>
      <c r="Q88" s="146">
        <f ca="1">(Q72*'BaU MJ consumption'!U22)</f>
        <v>634041087.55428028</v>
      </c>
      <c r="R88" s="146">
        <f ca="1">(R72*'BaU MJ consumption'!V22)</f>
        <v>645763532.54076338</v>
      </c>
      <c r="S88" s="146">
        <f ca="1">(S72*'BaU MJ consumption'!W22)</f>
        <v>655744760.30020642</v>
      </c>
      <c r="T88" s="146">
        <f ca="1">(T72*'BaU MJ consumption'!X22)</f>
        <v>664387357.94359136</v>
      </c>
      <c r="U88" s="146">
        <f ca="1">(U72*'BaU MJ consumption'!Y22)</f>
        <v>672192147.96506858</v>
      </c>
      <c r="V88" s="146">
        <f ca="1">(V72*'BaU MJ consumption'!Z22)</f>
        <v>679415341.05012298</v>
      </c>
      <c r="W88" s="146">
        <f ca="1">(W72*'BaU MJ consumption'!AA22)</f>
        <v>686235594.89694464</v>
      </c>
      <c r="X88" s="146">
        <f ca="1">(X72*'BaU MJ consumption'!AB22)</f>
        <v>692777825.28991997</v>
      </c>
      <c r="Y88" s="146">
        <f ca="1">(Y72*'BaU MJ consumption'!AC22)</f>
        <v>700069861.02350879</v>
      </c>
      <c r="Z88" s="146">
        <f ca="1">(Z72*'BaU MJ consumption'!AD22)</f>
        <v>707231896.39618766</v>
      </c>
      <c r="AA88" s="146">
        <f ca="1">(AA72*'BaU MJ consumption'!AE22)</f>
        <v>714305180.49271357</v>
      </c>
      <c r="AB88" s="146">
        <f ca="1">(AB72*'BaU MJ consumption'!AF22)</f>
        <v>721318121.09598422</v>
      </c>
      <c r="AC88" s="146">
        <f ca="1">(AC72*'BaU MJ consumption'!AG22)</f>
        <v>728290207.85287333</v>
      </c>
      <c r="AD88" s="146">
        <f ca="1">(AD72*'BaU MJ consumption'!AH22)</f>
        <v>735130932.68594456</v>
      </c>
      <c r="AE88" s="146">
        <f ca="1">(AE72*'BaU MJ consumption'!AI22)</f>
        <v>741953183.8386575</v>
      </c>
      <c r="AF88" s="146">
        <f ca="1">(AF72*'BaU MJ consumption'!AJ22)</f>
        <v>748763116.90046978</v>
      </c>
      <c r="AG88" s="146">
        <f ca="1">(AG72*'BaU MJ consumption'!AK22)</f>
        <v>755564887.50482643</v>
      </c>
      <c r="AH88" s="146">
        <f ca="1">(AH72*'BaU MJ consumption'!AL22)</f>
        <v>762361288.06555068</v>
      </c>
    </row>
    <row r="89" spans="1:34" x14ac:dyDescent="0.25">
      <c r="A89" t="s">
        <v>169</v>
      </c>
      <c r="B89" s="146">
        <f ca="1">(B73*'BaU MJ consumption'!F23)</f>
        <v>227113181.35789689</v>
      </c>
      <c r="C89" s="146">
        <f ca="1">(C73*'BaU MJ consumption'!G23)</f>
        <v>142896871.86957008</v>
      </c>
      <c r="D89" s="146">
        <f ca="1">(D73*'BaU MJ consumption'!H23)</f>
        <v>196108795.15135881</v>
      </c>
      <c r="E89" s="146">
        <f ca="1">(E73*'BaU MJ consumption'!I23)</f>
        <v>272740962.60904729</v>
      </c>
      <c r="F89" s="146">
        <f ca="1">(F73*'BaU MJ consumption'!J23)</f>
        <v>337916179.45945019</v>
      </c>
      <c r="G89" s="146">
        <f ca="1">(G73*'BaU MJ consumption'!K23)</f>
        <v>406692888.60540664</v>
      </c>
      <c r="H89" s="146">
        <f ca="1">(H73*'BaU MJ consumption'!L23)</f>
        <v>475399868.44872755</v>
      </c>
      <c r="I89" s="146">
        <f ca="1">(I73*'BaU MJ consumption'!M23)</f>
        <v>546053062.75734127</v>
      </c>
      <c r="J89" s="146">
        <f ca="1">(J73*'BaU MJ consumption'!N23)</f>
        <v>615138621.14788389</v>
      </c>
      <c r="K89" s="146">
        <f ca="1">(K73*'BaU MJ consumption'!O23)</f>
        <v>681617846.75550735</v>
      </c>
      <c r="L89" s="146">
        <f ca="1">(L73*'BaU MJ consumption'!P23)</f>
        <v>744992112.4549464</v>
      </c>
      <c r="M89" s="146">
        <f ca="1">(M73*'BaU MJ consumption'!Q23)</f>
        <v>805532968.24114239</v>
      </c>
      <c r="N89" s="146">
        <f ca="1">(N73*'BaU MJ consumption'!R23)</f>
        <v>862134799.67119229</v>
      </c>
      <c r="O89" s="146">
        <f ca="1">(O73*'BaU MJ consumption'!S23)</f>
        <v>911155628.65821099</v>
      </c>
      <c r="P89" s="146">
        <f ca="1">(P73*'BaU MJ consumption'!T23)</f>
        <v>953811631.27002847</v>
      </c>
      <c r="Q89" s="146">
        <f ca="1">(Q73*'BaU MJ consumption'!U23)</f>
        <v>989693162.97196472</v>
      </c>
      <c r="R89" s="146">
        <f ca="1">(R73*'BaU MJ consumption'!V23)</f>
        <v>1019674876.8984562</v>
      </c>
      <c r="S89" s="146">
        <f ca="1">(S73*'BaU MJ consumption'!W23)</f>
        <v>1043686359.1261082</v>
      </c>
      <c r="T89" s="146">
        <f ca="1">(T73*'BaU MJ consumption'!X23)</f>
        <v>1063213303.3514122</v>
      </c>
      <c r="U89" s="146">
        <f ca="1">(U73*'BaU MJ consumption'!Y23)</f>
        <v>1079742651.6388531</v>
      </c>
      <c r="V89" s="146">
        <f ca="1">(V73*'BaU MJ consumption'!Z23)</f>
        <v>1094173473.865258</v>
      </c>
      <c r="W89" s="146">
        <f ca="1">(W73*'BaU MJ consumption'!AA23)</f>
        <v>1107137791.2748475</v>
      </c>
      <c r="X89" s="146">
        <f ca="1">(X73*'BaU MJ consumption'!AB23)</f>
        <v>1119079762.2772741</v>
      </c>
      <c r="Y89" s="146">
        <f ca="1">(Y73*'BaU MJ consumption'!AC23)</f>
        <v>1131831709.2809417</v>
      </c>
      <c r="Z89" s="146">
        <f ca="1">(Z73*'BaU MJ consumption'!AD23)</f>
        <v>1144093007.0639317</v>
      </c>
      <c r="AA89" s="146">
        <f ca="1">(AA73*'BaU MJ consumption'!AE23)</f>
        <v>1156013806.4021928</v>
      </c>
      <c r="AB89" s="146">
        <f ca="1">(AB73*'BaU MJ consumption'!AF23)</f>
        <v>1167698719.2658246</v>
      </c>
      <c r="AC89" s="146">
        <f ca="1">(AC73*'BaU MJ consumption'!AG23)</f>
        <v>1179220492.5523763</v>
      </c>
      <c r="AD89" s="146">
        <f ca="1">(AD73*'BaU MJ consumption'!AH23)</f>
        <v>1190461487.1295848</v>
      </c>
      <c r="AE89" s="146">
        <f ca="1">(AE73*'BaU MJ consumption'!AI23)</f>
        <v>1201624791.947032</v>
      </c>
      <c r="AF89" s="146">
        <f ca="1">(AF73*'BaU MJ consumption'!AJ23)</f>
        <v>1212734646.9156616</v>
      </c>
      <c r="AG89" s="146">
        <f ca="1">(AG73*'BaU MJ consumption'!AK23)</f>
        <v>1223807794.6582327</v>
      </c>
      <c r="AH89" s="146">
        <f ca="1">(AH73*'BaU MJ consumption'!AL23)</f>
        <v>1234855780.7015059</v>
      </c>
    </row>
    <row r="90" spans="1:34" x14ac:dyDescent="0.25">
      <c r="A90" t="s">
        <v>170</v>
      </c>
      <c r="B90" s="146">
        <f ca="1">(B74*'BaU MJ consumption'!F26)</f>
        <v>1118653.7212631935</v>
      </c>
      <c r="C90" s="146">
        <f ca="1">(C74*'BaU MJ consumption'!G26)</f>
        <v>2651376.718259112</v>
      </c>
      <c r="D90" s="146">
        <f ca="1">(D74*'BaU MJ consumption'!H26)</f>
        <v>3462192.271684763</v>
      </c>
      <c r="E90" s="146">
        <f ca="1">(E74*'BaU MJ consumption'!I26)</f>
        <v>4371325.1847785907</v>
      </c>
      <c r="F90" s="146">
        <f ca="1">(F74*'BaU MJ consumption'!J26)</f>
        <v>5281360.3614873281</v>
      </c>
      <c r="G90" s="146">
        <f ca="1">(G74*'BaU MJ consumption'!K26)</f>
        <v>6170958.0055744201</v>
      </c>
      <c r="H90" s="146">
        <f ca="1">(H74*'BaU MJ consumption'!L26)</f>
        <v>7022900.2624290148</v>
      </c>
      <c r="I90" s="146">
        <f ca="1">(I74*'BaU MJ consumption'!M26)</f>
        <v>7829629.6881238539</v>
      </c>
      <c r="J90" s="146">
        <f ca="1">(J74*'BaU MJ consumption'!N26)</f>
        <v>8588700.887418557</v>
      </c>
      <c r="K90" s="146">
        <f ca="1">(K74*'BaU MJ consumption'!O26)</f>
        <v>9293973.1710493844</v>
      </c>
      <c r="L90" s="146">
        <f ca="1">(L74*'BaU MJ consumption'!P26)</f>
        <v>9944502.7004470732</v>
      </c>
      <c r="M90" s="146">
        <f ca="1">(M74*'BaU MJ consumption'!Q26)</f>
        <v>10533773.86743187</v>
      </c>
      <c r="N90" s="146">
        <f ca="1">(N74*'BaU MJ consumption'!R26)</f>
        <v>11060759.453392951</v>
      </c>
      <c r="O90" s="146">
        <f ca="1">(O74*'BaU MJ consumption'!S26)</f>
        <v>11485882.486389874</v>
      </c>
      <c r="P90" s="146">
        <f ca="1">(P74*'BaU MJ consumption'!T26)</f>
        <v>11841581.263285656</v>
      </c>
      <c r="Q90" s="146">
        <f ca="1">(Q74*'BaU MJ consumption'!U26)</f>
        <v>12141806.944355709</v>
      </c>
      <c r="R90" s="146">
        <f ca="1">(R74*'BaU MJ consumption'!V26)</f>
        <v>12385606.462465247</v>
      </c>
      <c r="S90" s="146">
        <f ca="1">(S74*'BaU MJ consumption'!W26)</f>
        <v>12592670.574565575</v>
      </c>
      <c r="T90" s="146">
        <f ca="1">(T74*'BaU MJ consumption'!X26)</f>
        <v>12769857.908990795</v>
      </c>
      <c r="U90" s="146">
        <f ca="1">(U74*'BaU MJ consumption'!Y26)</f>
        <v>12927961.139239661</v>
      </c>
      <c r="V90" s="146">
        <f ca="1">(V74*'BaU MJ consumption'!Z26)</f>
        <v>13072740.391130932</v>
      </c>
      <c r="W90" s="146">
        <f ca="1">(W74*'BaU MJ consumption'!AA26)</f>
        <v>13208226.647230214</v>
      </c>
      <c r="X90" s="146">
        <f ca="1">(X74*'BaU MJ consumption'!AB26)</f>
        <v>13337248.706453096</v>
      </c>
      <c r="Y90" s="146">
        <f ca="1">(Y74*'BaU MJ consumption'!AC26)</f>
        <v>13479901.99715467</v>
      </c>
      <c r="Z90" s="146">
        <f ca="1">(Z74*'BaU MJ consumption'!AD26)</f>
        <v>13619469.805874974</v>
      </c>
      <c r="AA90" s="146">
        <f ca="1">(AA74*'BaU MJ consumption'!AE26)</f>
        <v>13756903.404072091</v>
      </c>
      <c r="AB90" s="146">
        <f ca="1">(AB74*'BaU MJ consumption'!AF26)</f>
        <v>13892863.835773803</v>
      </c>
      <c r="AC90" s="146">
        <f ca="1">(AC74*'BaU MJ consumption'!AG26)</f>
        <v>14027809.427720405</v>
      </c>
      <c r="AD90" s="146">
        <f ca="1">(AD74*'BaU MJ consumption'!AH26)</f>
        <v>14160057.346423602</v>
      </c>
      <c r="AE90" s="146">
        <f ca="1">(AE74*'BaU MJ consumption'!AI26)</f>
        <v>14291826.218016734</v>
      </c>
      <c r="AF90" s="146">
        <f ca="1">(AF74*'BaU MJ consumption'!AJ26)</f>
        <v>14423267.104279654</v>
      </c>
      <c r="AG90" s="146">
        <f ca="1">(AG74*'BaU MJ consumption'!AK26)</f>
        <v>14554483.902171809</v>
      </c>
      <c r="AH90" s="146">
        <f ca="1">(AH74*'BaU MJ consumption'!AL26)</f>
        <v>14685547.933223452</v>
      </c>
    </row>
    <row r="91" spans="1:34" x14ac:dyDescent="0.25">
      <c r="A91" t="s">
        <v>171</v>
      </c>
      <c r="B91" s="146">
        <f ca="1">(B75*'BaU MJ consumption'!F27)</f>
        <v>2987618.6165071079</v>
      </c>
      <c r="C91" s="146">
        <f ca="1">(C75*'BaU MJ consumption'!G27)</f>
        <v>10109052.276981212</v>
      </c>
      <c r="D91" s="146">
        <f ca="1">(D75*'BaU MJ consumption'!H27)</f>
        <v>14866402.289650088</v>
      </c>
      <c r="E91" s="146">
        <f ca="1">(E75*'BaU MJ consumption'!I27)</f>
        <v>20521693.337265097</v>
      </c>
      <c r="F91" s="146">
        <f ca="1">(F75*'BaU MJ consumption'!J27)</f>
        <v>26431414.612586349</v>
      </c>
      <c r="G91" s="146">
        <f ca="1">(G75*'BaU MJ consumption'!K27)</f>
        <v>32329465.765693095</v>
      </c>
      <c r="H91" s="146">
        <f ca="1">(H75*'BaU MJ consumption'!L27)</f>
        <v>38123208.279495858</v>
      </c>
      <c r="I91" s="146">
        <f ca="1">(I75*'BaU MJ consumption'!M27)</f>
        <v>43717410.362912789</v>
      </c>
      <c r="J91" s="146">
        <f ca="1">(J75*'BaU MJ consumption'!N27)</f>
        <v>49087378.25427603</v>
      </c>
      <c r="K91" s="146">
        <f ca="1">(K75*'BaU MJ consumption'!O27)</f>
        <v>54179915.274180308</v>
      </c>
      <c r="L91" s="146">
        <f ca="1">(L75*'BaU MJ consumption'!P27)</f>
        <v>58962087.8169882</v>
      </c>
      <c r="M91" s="146">
        <f ca="1">(M75*'BaU MJ consumption'!Q27)</f>
        <v>63317066.973838754</v>
      </c>
      <c r="N91" s="146">
        <f ca="1">(N75*'BaU MJ consumption'!R27)</f>
        <v>67173038.179846942</v>
      </c>
      <c r="O91" s="146">
        <f ca="1">(O75*'BaU MJ consumption'!S27)</f>
        <v>70198273.952750921</v>
      </c>
      <c r="P91" s="146">
        <f ca="1">(P75*'BaU MJ consumption'!T27)</f>
        <v>72795670.396046713</v>
      </c>
      <c r="Q91" s="146">
        <f ca="1">(Q75*'BaU MJ consumption'!U27)</f>
        <v>74916967.75182274</v>
      </c>
      <c r="R91" s="146">
        <f ca="1">(R75*'BaU MJ consumption'!V27)</f>
        <v>76649872.979801223</v>
      </c>
      <c r="S91" s="146">
        <f ca="1">(S75*'BaU MJ consumption'!W27)</f>
        <v>78082474.790079758</v>
      </c>
      <c r="T91" s="146">
        <f ca="1">(T75*'BaU MJ consumption'!X27)</f>
        <v>79288381.03124018</v>
      </c>
      <c r="U91" s="146">
        <f ca="1">(U75*'BaU MJ consumption'!Y27)</f>
        <v>80346068.440460742</v>
      </c>
      <c r="V91" s="146">
        <f ca="1">(V75*'BaU MJ consumption'!Z27)</f>
        <v>81299695.649335906</v>
      </c>
      <c r="W91" s="146">
        <f ca="1">(W75*'BaU MJ consumption'!AA27)</f>
        <v>82180367.81921652</v>
      </c>
      <c r="X91" s="146">
        <f ca="1">(X75*'BaU MJ consumption'!AB27)</f>
        <v>83010026.412598297</v>
      </c>
      <c r="Y91" s="146">
        <f ca="1">(Y75*'BaU MJ consumption'!AC27)</f>
        <v>83916880.861923382</v>
      </c>
      <c r="Z91" s="146">
        <f ca="1">(Z75*'BaU MJ consumption'!AD27)</f>
        <v>84799123.749987379</v>
      </c>
      <c r="AA91" s="146">
        <f ca="1">(AA75*'BaU MJ consumption'!AE27)</f>
        <v>85664247.696962357</v>
      </c>
      <c r="AB91" s="146">
        <f ca="1">(AB75*'BaU MJ consumption'!AF27)</f>
        <v>86517487.651830226</v>
      </c>
      <c r="AC91" s="146">
        <f ca="1">(AC75*'BaU MJ consumption'!AG27)</f>
        <v>87362493.352545992</v>
      </c>
      <c r="AD91" s="146">
        <f ca="1">(AD75*'BaU MJ consumption'!AH27)</f>
        <v>88189348.596132398</v>
      </c>
      <c r="AE91" s="146">
        <f ca="1">(AE75*'BaU MJ consumption'!AI27)</f>
        <v>89012270.395423681</v>
      </c>
      <c r="AF91" s="146">
        <f ca="1">(AF75*'BaU MJ consumption'!AJ27)</f>
        <v>89832482.66806376</v>
      </c>
      <c r="AG91" s="146">
        <f ca="1">(AG75*'BaU MJ consumption'!AK27)</f>
        <v>90650832.236197218</v>
      </c>
      <c r="AH91" s="146">
        <f ca="1">(AH75*'BaU MJ consumption'!AL27)</f>
        <v>91467903.951119542</v>
      </c>
    </row>
    <row r="92" spans="1:34" x14ac:dyDescent="0.25">
      <c r="A92" t="s">
        <v>172</v>
      </c>
      <c r="B92" s="146">
        <f ca="1">(B76*'BaU MJ consumption'!F28)</f>
        <v>10833645.526318686</v>
      </c>
      <c r="C92" s="146">
        <f ca="1">(C76*'BaU MJ consumption'!G28)</f>
        <v>39410502.57800357</v>
      </c>
      <c r="D92" s="146">
        <f ca="1">(D76*'BaU MJ consumption'!H28)</f>
        <v>59871357.134435117</v>
      </c>
      <c r="E92" s="146">
        <f ca="1">(E76*'BaU MJ consumption'!I28)</f>
        <v>85093982.760046422</v>
      </c>
      <c r="F92" s="146">
        <f ca="1">(F76*'BaU MJ consumption'!J28)</f>
        <v>111958064.81747942</v>
      </c>
      <c r="G92" s="146">
        <f ca="1">(G76*'BaU MJ consumption'!K28)</f>
        <v>139356056.62452081</v>
      </c>
      <c r="H92" s="146">
        <f ca="1">(H76*'BaU MJ consumption'!L28)</f>
        <v>167378787.60438415</v>
      </c>
      <c r="I92" s="146">
        <f ca="1">(I76*'BaU MJ consumption'!M28)</f>
        <v>193827694.2999014</v>
      </c>
      <c r="J92" s="146">
        <f ca="1">(J76*'BaU MJ consumption'!N28)</f>
        <v>219469083.20433486</v>
      </c>
      <c r="K92" s="146">
        <f ca="1">(K76*'BaU MJ consumption'!O28)</f>
        <v>243813529.91976711</v>
      </c>
      <c r="L92" s="146">
        <f ca="1">(L76*'BaU MJ consumption'!P28)</f>
        <v>266486728.10882449</v>
      </c>
      <c r="M92" s="146">
        <f ca="1">(M76*'BaU MJ consumption'!Q28)</f>
        <v>286963682.12275094</v>
      </c>
      <c r="N92" s="146">
        <f ca="1">(N76*'BaU MJ consumption'!R28)</f>
        <v>305152754.12091953</v>
      </c>
      <c r="O92" s="146">
        <f ca="1">(O76*'BaU MJ consumption'!S28)</f>
        <v>319873153.66703892</v>
      </c>
      <c r="P92" s="146">
        <f ca="1">(P76*'BaU MJ consumption'!T28)</f>
        <v>332221670.0339365</v>
      </c>
      <c r="Q92" s="146">
        <f ca="1">(Q76*'BaU MJ consumption'!U28)</f>
        <v>342425482.82507712</v>
      </c>
      <c r="R92" s="146">
        <f ca="1">(R76*'BaU MJ consumption'!V28)</f>
        <v>350596465.22975534</v>
      </c>
      <c r="S92" s="146">
        <f ca="1">(S76*'BaU MJ consumption'!W28)</f>
        <v>357338809.36977804</v>
      </c>
      <c r="T92" s="146">
        <f ca="1">(T76*'BaU MJ consumption'!X28)</f>
        <v>362981671.00935358</v>
      </c>
      <c r="U92" s="146">
        <f ca="1">(U76*'BaU MJ consumption'!Y28)</f>
        <v>367904765.56852746</v>
      </c>
      <c r="V92" s="146">
        <f ca="1">(V76*'BaU MJ consumption'!Z28)</f>
        <v>372324102.27679318</v>
      </c>
      <c r="W92" s="146">
        <f ca="1">(W76*'BaU MJ consumption'!AA28)</f>
        <v>376391371.70615095</v>
      </c>
      <c r="X92" s="146">
        <f ca="1">(X76*'BaU MJ consumption'!AB28)</f>
        <v>380213219.58462638</v>
      </c>
      <c r="Y92" s="146">
        <f ca="1">(Y76*'BaU MJ consumption'!AC28)</f>
        <v>384380983.61102551</v>
      </c>
      <c r="Z92" s="146">
        <f ca="1">(Z76*'BaU MJ consumption'!AD28)</f>
        <v>388431048.90716356</v>
      </c>
      <c r="AA92" s="146">
        <f ca="1">(AA76*'BaU MJ consumption'!AE28)</f>
        <v>392399488.91026795</v>
      </c>
      <c r="AB92" s="146">
        <f ca="1">(AB76*'BaU MJ consumption'!AF28)</f>
        <v>396311430.21882647</v>
      </c>
      <c r="AC92" s="146">
        <f ca="1">(AC76*'BaU MJ consumption'!AG28)</f>
        <v>400184337.89417922</v>
      </c>
      <c r="AD92" s="146">
        <f ca="1">(AD76*'BaU MJ consumption'!AH28)</f>
        <v>403973271.49728203</v>
      </c>
      <c r="AE92" s="146">
        <f ca="1">(AE76*'BaU MJ consumption'!AI28)</f>
        <v>407743666.0979901</v>
      </c>
      <c r="AF92" s="146">
        <f ca="1">(AF76*'BaU MJ consumption'!AJ28)</f>
        <v>411501326.64978194</v>
      </c>
      <c r="AG92" s="146">
        <f ca="1">(AG76*'BaU MJ consumption'!AK28)</f>
        <v>415250257.85899782</v>
      </c>
      <c r="AH92" s="146">
        <f ca="1">(AH76*'BaU MJ consumption'!AL28)</f>
        <v>418993217.51717401</v>
      </c>
    </row>
    <row r="93" spans="1:34" x14ac:dyDescent="0.25">
      <c r="A93" t="s">
        <v>23</v>
      </c>
      <c r="B93" s="146">
        <f ca="1">(B77*'BaU MJ consumption'!F31)</f>
        <v>15878168.062775945</v>
      </c>
      <c r="C93" s="146">
        <f ca="1">(C77*'BaU MJ consumption'!G31)</f>
        <v>40242878.783795111</v>
      </c>
      <c r="D93" s="146">
        <f ca="1">(D77*'BaU MJ consumption'!H31)</f>
        <v>52533623.433876753</v>
      </c>
      <c r="E93" s="146">
        <f ca="1">(E77*'BaU MJ consumption'!I31)</f>
        <v>66529799.541895412</v>
      </c>
      <c r="F93" s="146">
        <f ca="1">(F77*'BaU MJ consumption'!J31)</f>
        <v>80738553.876172796</v>
      </c>
      <c r="G93" s="146">
        <f ca="1">(G77*'BaU MJ consumption'!K31)</f>
        <v>94576254.760433748</v>
      </c>
      <c r="H93" s="146">
        <f ca="1">(H77*'BaU MJ consumption'!L31)</f>
        <v>107828717.62567888</v>
      </c>
      <c r="I93" s="146">
        <f ca="1">(I77*'BaU MJ consumption'!M31)</f>
        <v>120293041.87824184</v>
      </c>
      <c r="J93" s="146">
        <f ca="1">(J77*'BaU MJ consumption'!N31)</f>
        <v>131932420.16354698</v>
      </c>
      <c r="K93" s="146">
        <f ca="1">(K77*'BaU MJ consumption'!O31)</f>
        <v>142647288.09738401</v>
      </c>
      <c r="L93" s="146">
        <f ca="1">(L77*'BaU MJ consumption'!P31)</f>
        <v>152388452.89529574</v>
      </c>
      <c r="M93" s="146">
        <f ca="1">(M77*'BaU MJ consumption'!Q31)</f>
        <v>161046577.63537398</v>
      </c>
      <c r="N93" s="146">
        <f ca="1">(N77*'BaU MJ consumption'!R31)</f>
        <v>168525764.66934362</v>
      </c>
      <c r="O93" s="146">
        <f ca="1">(O77*'BaU MJ consumption'!S31)</f>
        <v>174329677.71548951</v>
      </c>
      <c r="P93" s="146">
        <f ca="1">(P77*'BaU MJ consumption'!T31)</f>
        <v>179391492.02799463</v>
      </c>
      <c r="Q93" s="146">
        <f ca="1">(Q77*'BaU MJ consumption'!U31)</f>
        <v>183595254.07495579</v>
      </c>
      <c r="R93" s="146">
        <f ca="1">(R77*'BaU MJ consumption'!V31)</f>
        <v>187134588.80493131</v>
      </c>
      <c r="S93" s="146">
        <f ca="1">(S77*'BaU MJ consumption'!W31)</f>
        <v>190141816.49998489</v>
      </c>
      <c r="T93" s="146">
        <f ca="1">(T77*'BaU MJ consumption'!X31)</f>
        <v>192738298.74678177</v>
      </c>
      <c r="U93" s="146">
        <f ca="1">(U77*'BaU MJ consumption'!Y31)</f>
        <v>195073412.99839127</v>
      </c>
      <c r="V93" s="146">
        <f ca="1">(V77*'BaU MJ consumption'!Z31)</f>
        <v>197225003.7844083</v>
      </c>
      <c r="W93" s="146">
        <f ca="1">(W77*'BaU MJ consumption'!AA31)</f>
        <v>199247853.55837634</v>
      </c>
      <c r="X93" s="146">
        <f ca="1">(X77*'BaU MJ consumption'!AB31)</f>
        <v>201180646.09929788</v>
      </c>
      <c r="Y93" s="146">
        <f ca="1">(Y77*'BaU MJ consumption'!AC31)</f>
        <v>203323867.1622895</v>
      </c>
      <c r="Z93" s="146">
        <f ca="1">(Z77*'BaU MJ consumption'!AD31)</f>
        <v>205423638.05377647</v>
      </c>
      <c r="AA93" s="146">
        <f ca="1">(AA77*'BaU MJ consumption'!AE31)</f>
        <v>207493196.27958044</v>
      </c>
      <c r="AB93" s="146">
        <f ca="1">(AB77*'BaU MJ consumption'!AF31)</f>
        <v>209541791.80560899</v>
      </c>
      <c r="AC93" s="146">
        <f ca="1">(AC77*'BaU MJ consumption'!AG31)</f>
        <v>211575872.8510614</v>
      </c>
      <c r="AD93" s="146">
        <f ca="1">(AD77*'BaU MJ consumption'!AH31)</f>
        <v>213569760.39861807</v>
      </c>
      <c r="AE93" s="146">
        <f ca="1">(AE77*'BaU MJ consumption'!AI31)</f>
        <v>215556727.85929918</v>
      </c>
      <c r="AF93" s="146">
        <f ca="1">(AF77*'BaU MJ consumption'!AJ31)</f>
        <v>217538934.21253753</v>
      </c>
      <c r="AG93" s="146">
        <f ca="1">(AG77*'BaU MJ consumption'!AK31)</f>
        <v>219517871.93455288</v>
      </c>
      <c r="AH93" s="146">
        <f ca="1">(AH77*'BaU MJ consumption'!AL31)</f>
        <v>221494570.72338879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53197.05072934227</v>
      </c>
      <c r="C97" s="146">
        <f ca="1">C65*'BaU Emissions'!G11</f>
        <v>769405.43727235345</v>
      </c>
      <c r="D97" s="146">
        <f ca="1">D65*'BaU Emissions'!H11</f>
        <v>809725.3861898816</v>
      </c>
      <c r="E97" s="146">
        <f ca="1">E65*'BaU Emissions'!I11</f>
        <v>831821.47741169925</v>
      </c>
      <c r="F97" s="146">
        <f ca="1">F65*'BaU Emissions'!J11</f>
        <v>860606.35447399574</v>
      </c>
      <c r="G97" s="146">
        <f ca="1">G65*'BaU Emissions'!K11</f>
        <v>888088.04172426509</v>
      </c>
      <c r="H97" s="146">
        <f ca="1">H65*'BaU Emissions'!L11</f>
        <v>915085.87157682981</v>
      </c>
      <c r="I97" s="146">
        <f ca="1">I65*'BaU Emissions'!M11</f>
        <v>942201.56453723891</v>
      </c>
      <c r="J97" s="146">
        <f ca="1">J65*'BaU Emissions'!N11</f>
        <v>968892.49937293027</v>
      </c>
      <c r="K97" s="146">
        <f ca="1">K65*'BaU Emissions'!O11</f>
        <v>995225.62015836674</v>
      </c>
      <c r="L97" s="146">
        <f ca="1">L65*'BaU Emissions'!P11</f>
        <v>1021508.8576280099</v>
      </c>
      <c r="M97" s="146">
        <f ca="1">M65*'BaU Emissions'!Q11</f>
        <v>1046605.9476529836</v>
      </c>
      <c r="N97" s="146">
        <f ca="1">N65*'BaU Emissions'!R11</f>
        <v>1069453.846960475</v>
      </c>
      <c r="O97" s="146">
        <f ca="1">O65*'BaU Emissions'!S11</f>
        <v>1085759.2811076015</v>
      </c>
      <c r="P97" s="146">
        <f ca="1">P65*'BaU Emissions'!T11</f>
        <v>1098895.638114444</v>
      </c>
      <c r="Q97" s="146">
        <f ca="1">Q65*'BaU Emissions'!U11</f>
        <v>1109754.7198658544</v>
      </c>
      <c r="R97" s="146">
        <f ca="1">R65*'BaU Emissions'!V11</f>
        <v>1119577.6779471203</v>
      </c>
      <c r="S97" s="146">
        <f ca="1">S65*'BaU Emissions'!W11</f>
        <v>1130006.9483471508</v>
      </c>
      <c r="T97" s="146">
        <f ca="1">T65*'BaU Emissions'!X11</f>
        <v>1140192.4095548845</v>
      </c>
      <c r="U97" s="146">
        <f ca="1">U65*'BaU Emissions'!Y11</f>
        <v>1150367.9197364731</v>
      </c>
      <c r="V97" s="146">
        <f ca="1">V65*'BaU Emissions'!Z11</f>
        <v>1160534.0755584</v>
      </c>
      <c r="W97" s="146">
        <f ca="1">W65*'BaU Emissions'!AA11</f>
        <v>1170690.3663481227</v>
      </c>
      <c r="X97" s="146">
        <f ca="1">X65*'BaU Emissions'!AB11</f>
        <v>1180837.8039854183</v>
      </c>
      <c r="Y97" s="146">
        <f ca="1">Y65*'BaU Emissions'!AC11</f>
        <v>1192580.7874943004</v>
      </c>
      <c r="Z97" s="146">
        <f ca="1">Z65*'BaU Emissions'!AD11</f>
        <v>1204318.3029102329</v>
      </c>
      <c r="AA97" s="146">
        <f ca="1">AA65*'BaU Emissions'!AE11</f>
        <v>1216051.8134592294</v>
      </c>
      <c r="AB97" s="146">
        <f ca="1">AB65*'BaU Emissions'!AF11</f>
        <v>1227782.4921032237</v>
      </c>
      <c r="AC97" s="146">
        <f ca="1">AC65*'BaU Emissions'!AG11</f>
        <v>1239511.2287909659</v>
      </c>
      <c r="AD97" s="146">
        <f ca="1">AD65*'BaU Emissions'!AH11</f>
        <v>1251061.9743063806</v>
      </c>
      <c r="AE97" s="146">
        <f ca="1">AE65*'BaU Emissions'!AI11</f>
        <v>1262611.8851457045</v>
      </c>
      <c r="AF97" s="146">
        <f ca="1">AF65*'BaU Emissions'!AJ11</f>
        <v>1274161.276671163</v>
      </c>
      <c r="AG97" s="146">
        <f ca="1">AG65*'BaU Emissions'!AK11</f>
        <v>1285710.3599204081</v>
      </c>
      <c r="AH97" s="146">
        <f ca="1">AH65*'BaU Emissions'!AL11</f>
        <v>1297259.2722915744</v>
      </c>
    </row>
    <row r="98" spans="1:34" x14ac:dyDescent="0.25">
      <c r="A98" t="s">
        <v>162</v>
      </c>
      <c r="B98" s="146">
        <f ca="1">B66*'BaU Emissions'!F12</f>
        <v>1343170.5762818926</v>
      </c>
      <c r="C98" s="146">
        <f ca="1">C66*'BaU Emissions'!G12</f>
        <v>928247.29111668782</v>
      </c>
      <c r="D98" s="146">
        <f ca="1">D66*'BaU Emissions'!H12</f>
        <v>823241.80476310209</v>
      </c>
      <c r="E98" s="146">
        <f ca="1">E66*'BaU Emissions'!I12</f>
        <v>714638.05077546928</v>
      </c>
      <c r="F98" s="146">
        <f ca="1">F66*'BaU Emissions'!J12</f>
        <v>631116.03861032834</v>
      </c>
      <c r="G98" s="146">
        <f ca="1">G66*'BaU Emissions'!K12</f>
        <v>566813.61837979045</v>
      </c>
      <c r="H98" s="146">
        <f ca="1">H66*'BaU Emissions'!L12</f>
        <v>520825.9179808966</v>
      </c>
      <c r="I98" s="146">
        <f ca="1">I66*'BaU Emissions'!M12</f>
        <v>490004.40231459297</v>
      </c>
      <c r="J98" s="146">
        <f ca="1">J66*'BaU Emissions'!N12</f>
        <v>470412.91728914401</v>
      </c>
      <c r="K98" s="146">
        <f ca="1">K66*'BaU Emissions'!O12</f>
        <v>458665.3914442141</v>
      </c>
      <c r="L98" s="146">
        <f ca="1">L66*'BaU Emissions'!P12</f>
        <v>452089.95522984292</v>
      </c>
      <c r="M98" s="146">
        <f ca="1">M66*'BaU Emissions'!Q12</f>
        <v>448873.78135093389</v>
      </c>
      <c r="N98" s="146">
        <f ca="1">N66*'BaU Emissions'!R12</f>
        <v>448160.60983542318</v>
      </c>
      <c r="O98" s="146">
        <f ca="1">O66*'BaU Emissions'!S12</f>
        <v>447929.61598105502</v>
      </c>
      <c r="P98" s="146">
        <f ca="1">P66*'BaU Emissions'!T12</f>
        <v>449535.26374229608</v>
      </c>
      <c r="Q98" s="146">
        <f ca="1">Q66*'BaU Emissions'!U12</f>
        <v>452020.85910579324</v>
      </c>
      <c r="R98" s="146">
        <f ca="1">R66*'BaU Emissions'!V12</f>
        <v>455143.28191553184</v>
      </c>
      <c r="S98" s="146">
        <f ca="1">S66*'BaU Emissions'!W12</f>
        <v>458568.7978455713</v>
      </c>
      <c r="T98" s="146">
        <f ca="1">T66*'BaU Emissions'!X12</f>
        <v>462128.36791037442</v>
      </c>
      <c r="U98" s="146">
        <f ca="1">U66*'BaU Emissions'!Y12</f>
        <v>465850.08906272746</v>
      </c>
      <c r="V98" s="146">
        <f ca="1">V66*'BaU Emissions'!Z12</f>
        <v>469685.43117794511</v>
      </c>
      <c r="W98" s="146">
        <f ca="1">W66*'BaU Emissions'!AA12</f>
        <v>473599.46139930387</v>
      </c>
      <c r="X98" s="146">
        <f ca="1">X66*'BaU Emissions'!AB12</f>
        <v>477567.93952010898</v>
      </c>
      <c r="Y98" s="146">
        <f ca="1">Y66*'BaU Emissions'!AC12</f>
        <v>482222.1907706848</v>
      </c>
      <c r="Z98" s="146">
        <f ca="1">Z66*'BaU Emissions'!AD12</f>
        <v>486902.40631045983</v>
      </c>
      <c r="AA98" s="146">
        <f ca="1">AA66*'BaU Emissions'!AE12</f>
        <v>491600.65571219765</v>
      </c>
      <c r="AB98" s="146">
        <f ca="1">AB66*'BaU Emissions'!AF12</f>
        <v>496311.43829186464</v>
      </c>
      <c r="AC98" s="146">
        <f ca="1">AC66*'BaU Emissions'!AG12</f>
        <v>501030.93462226656</v>
      </c>
      <c r="AD98" s="146">
        <f ca="1">AD66*'BaU Emissions'!AH12</f>
        <v>505685.06800141482</v>
      </c>
      <c r="AE98" s="146">
        <f ca="1">AE66*'BaU Emissions'!AI12</f>
        <v>510343.41726328398</v>
      </c>
      <c r="AF98" s="146">
        <f ca="1">AF66*'BaU Emissions'!AJ12</f>
        <v>515004.69650780421</v>
      </c>
      <c r="AG98" s="146">
        <f ca="1">AG66*'BaU Emissions'!AK12</f>
        <v>519668.01088946912</v>
      </c>
      <c r="AH98" s="146">
        <f ca="1">AH66*'BaU Emissions'!AL12</f>
        <v>524332.7376932411</v>
      </c>
    </row>
    <row r="99" spans="1:34" x14ac:dyDescent="0.25">
      <c r="A99" t="s">
        <v>163</v>
      </c>
      <c r="B99" s="146">
        <f ca="1">B67*'BaU Emissions'!F13</f>
        <v>190501.70196801488</v>
      </c>
      <c r="C99" s="146">
        <f ca="1">C67*'BaU Emissions'!G13</f>
        <v>147657.18048140928</v>
      </c>
      <c r="D99" s="146">
        <f ca="1">D67*'BaU Emissions'!H13</f>
        <v>133201.85809888676</v>
      </c>
      <c r="E99" s="146">
        <f ca="1">E67*'BaU Emissions'!I13</f>
        <v>117481.9489734964</v>
      </c>
      <c r="F99" s="146">
        <f ca="1">F67*'BaU Emissions'!J13</f>
        <v>108161.41227365419</v>
      </c>
      <c r="G99" s="146">
        <f ca="1">G67*'BaU Emissions'!K13</f>
        <v>102397.92711049071</v>
      </c>
      <c r="H99" s="146">
        <f ca="1">H67*'BaU Emissions'!L13</f>
        <v>99758.649208683913</v>
      </c>
      <c r="I99" s="146">
        <f ca="1">I67*'BaU Emissions'!M13</f>
        <v>99266.901245969741</v>
      </c>
      <c r="J99" s="146">
        <f ca="1">J67*'BaU Emissions'!N13</f>
        <v>100476.48868333097</v>
      </c>
      <c r="K99" s="146">
        <f ca="1">K67*'BaU Emissions'!O13</f>
        <v>102664.04453594996</v>
      </c>
      <c r="L99" s="146">
        <f ca="1">L67*'BaU Emissions'!P13</f>
        <v>105312.56772914949</v>
      </c>
      <c r="M99" s="146">
        <f ca="1">M67*'BaU Emissions'!Q13</f>
        <v>108088.94170096592</v>
      </c>
      <c r="N99" s="146">
        <f ca="1">N67*'BaU Emissions'!R13</f>
        <v>110843.39405618481</v>
      </c>
      <c r="O99" s="146">
        <f ca="1">O67*'BaU Emissions'!S13</f>
        <v>113116.63952926775</v>
      </c>
      <c r="P99" s="146">
        <f ca="1">P67*'BaU Emissions'!T13</f>
        <v>115217.1500934294</v>
      </c>
      <c r="Q99" s="146">
        <f ca="1">Q67*'BaU Emissions'!U13</f>
        <v>117107.18389211142</v>
      </c>
      <c r="R99" s="146">
        <f ca="1">R67*'BaU Emissions'!V13</f>
        <v>118772.24816791633</v>
      </c>
      <c r="S99" s="146">
        <f ca="1">S67*'BaU Emissions'!W13</f>
        <v>120278.98627884101</v>
      </c>
      <c r="T99" s="146">
        <f ca="1">T67*'BaU Emissions'!X13</f>
        <v>121643.05641387797</v>
      </c>
      <c r="U99" s="146">
        <f ca="1">U67*'BaU Emissions'!Y13</f>
        <v>122924.05202414589</v>
      </c>
      <c r="V99" s="146">
        <f ca="1">V67*'BaU Emissions'!Z13</f>
        <v>124146.50828611052</v>
      </c>
      <c r="W99" s="146">
        <f ca="1">W67*'BaU Emissions'!AA13</f>
        <v>125327.67142000826</v>
      </c>
      <c r="X99" s="146">
        <f ca="1">X67*'BaU Emissions'!AB13</f>
        <v>126479.80333359935</v>
      </c>
      <c r="Y99" s="146">
        <f ca="1">Y67*'BaU Emissions'!AC13</f>
        <v>127783.32657339198</v>
      </c>
      <c r="Z99" s="146">
        <f ca="1">Z67*'BaU Emissions'!AD13</f>
        <v>129072.73001375639</v>
      </c>
      <c r="AA99" s="146">
        <f ca="1">AA67*'BaU Emissions'!AE13</f>
        <v>130352.28299878012</v>
      </c>
      <c r="AB99" s="146">
        <f ca="1">AB67*'BaU Emissions'!AF13</f>
        <v>131624.98123718661</v>
      </c>
      <c r="AC99" s="146">
        <f ca="1">AC67*'BaU Emissions'!AG13</f>
        <v>132892.92049620565</v>
      </c>
      <c r="AD99" s="146">
        <f ca="1">AD67*'BaU Emissions'!AH13</f>
        <v>134138.61751191379</v>
      </c>
      <c r="AE99" s="146">
        <f ca="1">AE67*'BaU Emissions'!AI13</f>
        <v>135382.03420618171</v>
      </c>
      <c r="AF99" s="146">
        <f ca="1">AF67*'BaU Emissions'!AJ13</f>
        <v>136623.87811948798</v>
      </c>
      <c r="AG99" s="146">
        <f ca="1">AG67*'BaU Emissions'!AK13</f>
        <v>137864.6394929573</v>
      </c>
      <c r="AH99" s="146">
        <f ca="1">AH67*'BaU Emissions'!AL13</f>
        <v>139104.65730778305</v>
      </c>
    </row>
    <row r="100" spans="1:34" x14ac:dyDescent="0.25">
      <c r="A100" t="s">
        <v>164</v>
      </c>
      <c r="B100" s="146">
        <f ca="1">B68*'BaU Emissions'!F16</f>
        <v>46552.376420419045</v>
      </c>
      <c r="C100" s="146">
        <f ca="1">C68*'BaU Emissions'!G16</f>
        <v>89792.015628182446</v>
      </c>
      <c r="D100" s="146">
        <f ca="1">D68*'BaU Emissions'!H16</f>
        <v>77365.526900713448</v>
      </c>
      <c r="E100" s="146">
        <f ca="1">E68*'BaU Emissions'!I16</f>
        <v>66692.237076805613</v>
      </c>
      <c r="F100" s="146">
        <f ca="1">F68*'BaU Emissions'!J16</f>
        <v>58052.289389265388</v>
      </c>
      <c r="G100" s="146">
        <f ca="1">G68*'BaU Emissions'!K16</f>
        <v>50438.418232774311</v>
      </c>
      <c r="H100" s="146">
        <f ca="1">H68*'BaU Emissions'!L16</f>
        <v>44968.446300169642</v>
      </c>
      <c r="I100" s="146">
        <f ca="1">I68*'BaU Emissions'!M16</f>
        <v>42265.302106294548</v>
      </c>
      <c r="J100" s="146">
        <f ca="1">J68*'BaU Emissions'!N16</f>
        <v>43765.733882919645</v>
      </c>
      <c r="K100" s="146">
        <f ca="1">K68*'BaU Emissions'!O16</f>
        <v>45333.330064028261</v>
      </c>
      <c r="L100" s="146">
        <f ca="1">L68*'BaU Emissions'!P16</f>
        <v>45722.744838672479</v>
      </c>
      <c r="M100" s="146">
        <f ca="1">M68*'BaU Emissions'!Q16</f>
        <v>45512.257424624928</v>
      </c>
      <c r="N100" s="146">
        <f ca="1">N68*'BaU Emissions'!R16</f>
        <v>45056.611709528363</v>
      </c>
      <c r="O100" s="146">
        <f ca="1">O68*'BaU Emissions'!S16</f>
        <v>44817.986686719516</v>
      </c>
      <c r="P100" s="146">
        <f ca="1">P68*'BaU Emissions'!T16</f>
        <v>44747.206356669521</v>
      </c>
      <c r="Q100" s="146">
        <f ca="1">Q68*'BaU Emissions'!U16</f>
        <v>44572.166162546411</v>
      </c>
      <c r="R100" s="146">
        <f ca="1">R68*'BaU Emissions'!V16</f>
        <v>44123.272777832979</v>
      </c>
      <c r="S100" s="146">
        <f ca="1">S68*'BaU Emissions'!W16</f>
        <v>43280.158994268008</v>
      </c>
      <c r="T100" s="146">
        <f ca="1">T68*'BaU Emissions'!X16</f>
        <v>43718.240255345554</v>
      </c>
      <c r="U100" s="146">
        <f ca="1">U68*'BaU Emissions'!Y16</f>
        <v>44163.1594194879</v>
      </c>
      <c r="V100" s="146">
        <f ca="1">V68*'BaU Emissions'!Z16</f>
        <v>44593.863799560779</v>
      </c>
      <c r="W100" s="146">
        <f ca="1">W68*'BaU Emissions'!AA16</f>
        <v>45012.495262357836</v>
      </c>
      <c r="X100" s="146">
        <f ca="1">X68*'BaU Emissions'!AB16</f>
        <v>45422.409707335573</v>
      </c>
      <c r="Y100" s="146">
        <f ca="1">Y68*'BaU Emissions'!AC16</f>
        <v>45887.85514351866</v>
      </c>
      <c r="Z100" s="146">
        <f ca="1">Z68*'BaU Emissions'!AD16</f>
        <v>46349.031669130942</v>
      </c>
      <c r="AA100" s="146">
        <f ca="1">AA68*'BaU Emissions'!AE16</f>
        <v>46807.227035701108</v>
      </c>
      <c r="AB100" s="146">
        <f ca="1">AB68*'BaU Emissions'!AF16</f>
        <v>47263.346367573191</v>
      </c>
      <c r="AC100" s="146">
        <f ca="1">AC68*'BaU Emissions'!AG16</f>
        <v>47718.023634007921</v>
      </c>
      <c r="AD100" s="146">
        <f ca="1">AD68*'BaU Emissions'!AH16</f>
        <v>48164.89883410553</v>
      </c>
      <c r="AE100" s="146">
        <f ca="1">AE68*'BaU Emissions'!AI16</f>
        <v>48611.0826512926</v>
      </c>
      <c r="AF100" s="146">
        <f ca="1">AF68*'BaU Emissions'!AJ16</f>
        <v>49056.789563406543</v>
      </c>
      <c r="AG100" s="146">
        <f ca="1">AG68*'BaU Emissions'!AK16</f>
        <v>49502.168228003924</v>
      </c>
      <c r="AH100" s="146">
        <f ca="1">AH68*'BaU Emissions'!AL16</f>
        <v>49947.321455796315</v>
      </c>
    </row>
    <row r="101" spans="1:34" x14ac:dyDescent="0.25">
      <c r="A101" t="s">
        <v>165</v>
      </c>
      <c r="B101" s="146">
        <f ca="1">B69*'BaU Emissions'!F17</f>
        <v>1507248.7633835177</v>
      </c>
      <c r="C101" s="146">
        <f ca="1">C69*'BaU Emissions'!G17</f>
        <v>1883167.0577679172</v>
      </c>
      <c r="D101" s="146">
        <f ca="1">D69*'BaU Emissions'!H17</f>
        <v>1990854.0180934402</v>
      </c>
      <c r="E101" s="146">
        <f ca="1">E69*'BaU Emissions'!I17</f>
        <v>2073707.9555737001</v>
      </c>
      <c r="F101" s="146">
        <f ca="1">F69*'BaU Emissions'!J17</f>
        <v>2150398.9382437086</v>
      </c>
      <c r="G101" s="146">
        <f ca="1">G69*'BaU Emissions'!K17</f>
        <v>2210230.4057860645</v>
      </c>
      <c r="H101" s="146">
        <f ca="1">H69*'BaU Emissions'!L17</f>
        <v>2251738.9705659775</v>
      </c>
      <c r="I101" s="146">
        <f ca="1">I69*'BaU Emissions'!M17</f>
        <v>2277770.1755764768</v>
      </c>
      <c r="J101" s="146">
        <f ca="1">J69*'BaU Emissions'!N17</f>
        <v>2291625.9562390633</v>
      </c>
      <c r="K101" s="146">
        <f ca="1">K69*'BaU Emissions'!O17</f>
        <v>2297304.1636323901</v>
      </c>
      <c r="L101" s="146">
        <f ca="1">L69*'BaU Emissions'!P17</f>
        <v>2298078.1580336853</v>
      </c>
      <c r="M101" s="146">
        <f ca="1">M69*'BaU Emissions'!Q17</f>
        <v>2297353.1413551643</v>
      </c>
      <c r="N101" s="146">
        <f ca="1">N69*'BaU Emissions'!R17</f>
        <v>2297558.5959632499</v>
      </c>
      <c r="O101" s="146">
        <f ca="1">O69*'BaU Emissions'!S17</f>
        <v>2293703.0099182129</v>
      </c>
      <c r="P101" s="146">
        <f ca="1">P69*'BaU Emissions'!T17</f>
        <v>2294170.2530528842</v>
      </c>
      <c r="Q101" s="146">
        <f ca="1">Q69*'BaU Emissions'!U17</f>
        <v>2299782.0868438724</v>
      </c>
      <c r="R101" s="146">
        <f ca="1">R69*'BaU Emissions'!V17</f>
        <v>2309991.7134403312</v>
      </c>
      <c r="S101" s="146">
        <f ca="1">S69*'BaU Emissions'!W17</f>
        <v>2323906.3432745822</v>
      </c>
      <c r="T101" s="146">
        <f ca="1">T69*'BaU Emissions'!X17</f>
        <v>2339663.4062653189</v>
      </c>
      <c r="U101" s="146">
        <f ca="1">U69*'BaU Emissions'!Y17</f>
        <v>2357016.086473912</v>
      </c>
      <c r="V101" s="146">
        <f ca="1">V69*'BaU Emissions'!Z17</f>
        <v>2375452.2816674891</v>
      </c>
      <c r="W101" s="146">
        <f ca="1">W69*'BaU Emissions'!AA17</f>
        <v>2394620.5380806914</v>
      </c>
      <c r="X101" s="146">
        <f ca="1">X69*'BaU Emissions'!AB17</f>
        <v>2414282.7707533338</v>
      </c>
      <c r="Y101" s="146">
        <f ca="1">Y69*'BaU Emissions'!AC17</f>
        <v>2437554.0398368668</v>
      </c>
      <c r="Z101" s="146">
        <f ca="1">Z69*'BaU Emissions'!AD17</f>
        <v>2461048.5874497518</v>
      </c>
      <c r="AA101" s="146">
        <f ca="1">AA69*'BaU Emissions'!AE17</f>
        <v>2484693.7339084637</v>
      </c>
      <c r="AB101" s="146">
        <f ca="1">AB69*'BaU Emissions'!AF17</f>
        <v>2508440.3555103946</v>
      </c>
      <c r="AC101" s="146">
        <f ca="1">AC69*'BaU Emissions'!AG17</f>
        <v>2532255.2655410077</v>
      </c>
      <c r="AD101" s="146">
        <f ca="1">AD69*'BaU Emissions'!AH17</f>
        <v>2555755.0879181642</v>
      </c>
      <c r="AE101" s="146">
        <f ca="1">AE69*'BaU Emissions'!AI17</f>
        <v>2579285.6993045341</v>
      </c>
      <c r="AF101" s="146">
        <f ca="1">AF69*'BaU Emissions'!AJ17</f>
        <v>2602836.9096481269</v>
      </c>
      <c r="AG101" s="146">
        <f ca="1">AG69*'BaU Emissions'!AK17</f>
        <v>2626401.8650710685</v>
      </c>
      <c r="AH101" s="146">
        <f ca="1">AH69*'BaU Emissions'!AL17</f>
        <v>2649975.9637963264</v>
      </c>
    </row>
    <row r="102" spans="1:34" x14ac:dyDescent="0.25">
      <c r="A102" t="s">
        <v>166</v>
      </c>
      <c r="B102" s="146">
        <f ca="1">B70*'BaU Emissions'!F18</f>
        <v>1677387.8502552477</v>
      </c>
      <c r="C102" s="146">
        <f ca="1">C70*'BaU Emissions'!G18</f>
        <v>1656126.8657373996</v>
      </c>
      <c r="D102" s="146">
        <f ca="1">D70*'BaU Emissions'!H18</f>
        <v>1669667.7316674136</v>
      </c>
      <c r="E102" s="146">
        <f ca="1">E70*'BaU Emissions'!I18</f>
        <v>1696940.6448814906</v>
      </c>
      <c r="F102" s="146">
        <f ca="1">F70*'BaU Emissions'!J18</f>
        <v>1733771.8595496507</v>
      </c>
      <c r="G102" s="146">
        <f ca="1">G70*'BaU Emissions'!K18</f>
        <v>1772862.1659965508</v>
      </c>
      <c r="H102" s="146">
        <f ca="1">H70*'BaU Emissions'!L18</f>
        <v>1814933.7987634505</v>
      </c>
      <c r="I102" s="146">
        <f ca="1">I70*'BaU Emissions'!M18</f>
        <v>1858837.8767685967</v>
      </c>
      <c r="J102" s="146">
        <f ca="1">J70*'BaU Emissions'!N18</f>
        <v>1906266.4608078739</v>
      </c>
      <c r="K102" s="146">
        <f ca="1">K70*'BaU Emissions'!O18</f>
        <v>1959111.0927220345</v>
      </c>
      <c r="L102" s="146">
        <f ca="1">L70*'BaU Emissions'!P18</f>
        <v>2016121.9147349503</v>
      </c>
      <c r="M102" s="146">
        <f ca="1">M70*'BaU Emissions'!Q18</f>
        <v>2075814.0766180169</v>
      </c>
      <c r="N102" s="146">
        <f ca="1">N70*'BaU Emissions'!R18</f>
        <v>2135942.2623887178</v>
      </c>
      <c r="O102" s="146">
        <f ca="1">O70*'BaU Emissions'!S18</f>
        <v>2187922.1288892892</v>
      </c>
      <c r="P102" s="146">
        <f ca="1">P70*'BaU Emissions'!T18</f>
        <v>2235566.270998497</v>
      </c>
      <c r="Q102" s="146">
        <f ca="1">Q70*'BaU Emissions'!U18</f>
        <v>2277713.565998612</v>
      </c>
      <c r="R102" s="146">
        <f ca="1">R70*'BaU Emissions'!V18</f>
        <v>2314550.9138572477</v>
      </c>
      <c r="S102" s="146">
        <f ca="1">S70*'BaU Emissions'!W18</f>
        <v>2346183.7268141643</v>
      </c>
      <c r="T102" s="146">
        <f ca="1">T70*'BaU Emissions'!X18</f>
        <v>2374059.0289841518</v>
      </c>
      <c r="U102" s="146">
        <f ca="1">U70*'BaU Emissions'!Y18</f>
        <v>2399751.0278526265</v>
      </c>
      <c r="V102" s="146">
        <f ca="1">V70*'BaU Emissions'!Z18</f>
        <v>2423980.6456972212</v>
      </c>
      <c r="W102" s="146">
        <f ca="1">W70*'BaU Emissions'!AA18</f>
        <v>2447225.8360488731</v>
      </c>
      <c r="X102" s="146">
        <f ca="1">X70*'BaU Emissions'!AB18</f>
        <v>2469807.2751292782</v>
      </c>
      <c r="Y102" s="146">
        <f ca="1">Y70*'BaU Emissions'!AC18</f>
        <v>2495294.1819329476</v>
      </c>
      <c r="Z102" s="146">
        <f ca="1">Z70*'BaU Emissions'!AD18</f>
        <v>2520480.0988016697</v>
      </c>
      <c r="AA102" s="146">
        <f ca="1">AA70*'BaU Emissions'!AE18</f>
        <v>2545462.1658528829</v>
      </c>
      <c r="AB102" s="146">
        <f ca="1">AB70*'BaU Emissions'!AF18</f>
        <v>2570306.0704176235</v>
      </c>
      <c r="AC102" s="146">
        <f ca="1">AC70*'BaU Emissions'!AG18</f>
        <v>2595056.2793542477</v>
      </c>
      <c r="AD102" s="146">
        <f ca="1">AD70*'BaU Emissions'!AH18</f>
        <v>2619372.9669875265</v>
      </c>
      <c r="AE102" s="146">
        <f ca="1">AE70*'BaU Emissions'!AI18</f>
        <v>2643646.4970073663</v>
      </c>
      <c r="AF102" s="146">
        <f ca="1">AF70*'BaU Emissions'!AJ18</f>
        <v>2667890.747887732</v>
      </c>
      <c r="AG102" s="146">
        <f ca="1">AG70*'BaU Emissions'!AK18</f>
        <v>2692115.139855912</v>
      </c>
      <c r="AH102" s="146">
        <f ca="1">AH70*'BaU Emissions'!AL18</f>
        <v>2716326.0685109994</v>
      </c>
    </row>
    <row r="103" spans="1:34" x14ac:dyDescent="0.25">
      <c r="A103" t="s">
        <v>167</v>
      </c>
      <c r="B103" s="146">
        <f ca="1">B74*'BaU Emissions'!F21</f>
        <v>102.46364457928546</v>
      </c>
      <c r="C103" s="146">
        <f ca="1">C74*'BaU Emissions'!G21</f>
        <v>242.37130450436467</v>
      </c>
      <c r="D103" s="146">
        <f ca="1">D74*'BaU Emissions'!H21</f>
        <v>315.82670369492996</v>
      </c>
      <c r="E103" s="146">
        <f ca="1">E74*'BaU Emissions'!I21</f>
        <v>362.17251422401347</v>
      </c>
      <c r="F103" s="146">
        <f ca="1">F74*'BaU Emissions'!J21</f>
        <v>433.56528536332979</v>
      </c>
      <c r="G103" s="146">
        <f ca="1">G74*'BaU Emissions'!K21</f>
        <v>503.6747058880652</v>
      </c>
      <c r="H103" s="146">
        <f ca="1">H74*'BaU Emissions'!L21</f>
        <v>571.26682499480205</v>
      </c>
      <c r="I103" s="146">
        <f ca="1">I74*'BaU Emissions'!M21</f>
        <v>635.48874389156617</v>
      </c>
      <c r="J103" s="146">
        <f ca="1">J74*'BaU Emissions'!N21</f>
        <v>696.22652609588476</v>
      </c>
      <c r="K103" s="146">
        <f ca="1">K74*'BaU Emissions'!O21</f>
        <v>752.84342160280937</v>
      </c>
      <c r="L103" s="146">
        <f ca="1">L74*'BaU Emissions'!P21</f>
        <v>805.18073669450177</v>
      </c>
      <c r="M103" s="146">
        <f ca="1">M74*'BaU Emissions'!Q21</f>
        <v>852.65958649493871</v>
      </c>
      <c r="N103" s="146">
        <f ca="1">N74*'BaU Emissions'!R21</f>
        <v>895.16359750369611</v>
      </c>
      <c r="O103" s="146">
        <f ca="1">O74*'BaU Emissions'!S21</f>
        <v>929.46870059734295</v>
      </c>
      <c r="P103" s="146">
        <f ca="1">P74*'BaU Emissions'!T21</f>
        <v>958.18599349481576</v>
      </c>
      <c r="Q103" s="146">
        <f ca="1">Q74*'BaU Emissions'!U21</f>
        <v>982.43469324806563</v>
      </c>
      <c r="R103" s="146">
        <f ca="1">R74*'BaU Emissions'!V21</f>
        <v>1002.1311942776343</v>
      </c>
      <c r="S103" s="146">
        <f ca="1">S74*'BaU Emissions'!W21</f>
        <v>1018.8643763410473</v>
      </c>
      <c r="T103" s="146">
        <f ca="1">T74*'BaU Emissions'!X21</f>
        <v>1033.1863300416187</v>
      </c>
      <c r="U103" s="146">
        <f ca="1">U74*'BaU Emissions'!Y21</f>
        <v>1045.9683164510986</v>
      </c>
      <c r="V103" s="146">
        <f ca="1">V74*'BaU Emissions'!Z21</f>
        <v>1057.6751304145348</v>
      </c>
      <c r="W103" s="146">
        <f ca="1">W74*'BaU Emissions'!AA21</f>
        <v>1068.6320501571508</v>
      </c>
      <c r="X103" s="146">
        <f ca="1">X74*'BaU Emissions'!AB21</f>
        <v>1079.0673555393203</v>
      </c>
      <c r="Y103" s="146">
        <f ca="1">Y74*'BaU Emissions'!AC21</f>
        <v>1090.6064814149113</v>
      </c>
      <c r="Z103" s="146">
        <f ca="1">Z74*'BaU Emissions'!AD21</f>
        <v>1101.8966533809403</v>
      </c>
      <c r="AA103" s="146">
        <f ca="1">AA74*'BaU Emissions'!AE21</f>
        <v>1113.0146365193184</v>
      </c>
      <c r="AB103" s="146">
        <f ca="1">AB74*'BaU Emissions'!AF21</f>
        <v>1124.0137731291927</v>
      </c>
      <c r="AC103" s="146">
        <f ca="1">AC74*'BaU Emissions'!AG21</f>
        <v>1134.9310454460535</v>
      </c>
      <c r="AD103" s="146">
        <f ca="1">AD74*'BaU Emissions'!AH21</f>
        <v>1145.6302323597183</v>
      </c>
      <c r="AE103" s="146">
        <f ca="1">AE74*'BaU Emissions'!AI21</f>
        <v>1156.2907838058311</v>
      </c>
      <c r="AF103" s="146">
        <f ca="1">AF74*'BaU Emissions'!AJ21</f>
        <v>1166.9248861674282</v>
      </c>
      <c r="AG103" s="146">
        <f ca="1">AG74*'BaU Emissions'!AK21</f>
        <v>1177.5409201777009</v>
      </c>
      <c r="AH103" s="146">
        <f ca="1">AH74*'BaU Emissions'!AL21</f>
        <v>1188.1446383074326</v>
      </c>
    </row>
    <row r="104" spans="1:34" x14ac:dyDescent="0.25">
      <c r="A104" t="s">
        <v>168</v>
      </c>
      <c r="B104" s="146">
        <f ca="1">B75*'BaU Emissions'!F22</f>
        <v>241.83236649757691</v>
      </c>
      <c r="C104" s="146">
        <f ca="1">C75*'BaU Emissions'!G22</f>
        <v>768.73067950689881</v>
      </c>
      <c r="D104" s="146">
        <f ca="1">D75*'BaU Emissions'!H22</f>
        <v>1104.3422694249414</v>
      </c>
      <c r="E104" s="146">
        <f ca="1">E75*'BaU Emissions'!I22</f>
        <v>1660.3217394052022</v>
      </c>
      <c r="F104" s="146">
        <f ca="1">F75*'BaU Emissions'!J22</f>
        <v>2138.4518111290472</v>
      </c>
      <c r="G104" s="146">
        <f ca="1">G75*'BaU Emissions'!K22</f>
        <v>2615.6377035741248</v>
      </c>
      <c r="H104" s="146">
        <f ca="1">H75*'BaU Emissions'!L22</f>
        <v>3084.3844336850848</v>
      </c>
      <c r="I104" s="146">
        <f ca="1">I75*'BaU Emissions'!M22</f>
        <v>3536.9872077873906</v>
      </c>
      <c r="J104" s="146">
        <f ca="1">J75*'BaU Emissions'!N22</f>
        <v>3971.4481600786944</v>
      </c>
      <c r="K104" s="146">
        <f ca="1">K75*'BaU Emissions'!O22</f>
        <v>4383.4633765578865</v>
      </c>
      <c r="L104" s="146">
        <f ca="1">L75*'BaU Emissions'!P22</f>
        <v>4770.3683411687998</v>
      </c>
      <c r="M104" s="146">
        <f ca="1">M75*'BaU Emissions'!Q22</f>
        <v>5122.7109305420408</v>
      </c>
      <c r="N104" s="146">
        <f ca="1">N75*'BaU Emissions'!R22</f>
        <v>5434.6809378235666</v>
      </c>
      <c r="O104" s="146">
        <f ca="1">O75*'BaU Emissions'!S22</f>
        <v>5679.4397224925606</v>
      </c>
      <c r="P104" s="146">
        <f ca="1">P75*'BaU Emissions'!T22</f>
        <v>5889.5838714077345</v>
      </c>
      <c r="Q104" s="146">
        <f ca="1">Q75*'BaU Emissions'!U22</f>
        <v>6061.2088956030866</v>
      </c>
      <c r="R104" s="146">
        <f ca="1">R75*'BaU Emissions'!V22</f>
        <v>6201.4107870872058</v>
      </c>
      <c r="S104" s="146">
        <f ca="1">S75*'BaU Emissions'!W22</f>
        <v>6317.3164236458342</v>
      </c>
      <c r="T104" s="146">
        <f ca="1">T75*'BaU Emissions'!X22</f>
        <v>6414.8810989861122</v>
      </c>
      <c r="U104" s="146">
        <f ca="1">U75*'BaU Emissions'!Y22</f>
        <v>6500.4540276018643</v>
      </c>
      <c r="V104" s="146">
        <f ca="1">V75*'BaU Emissions'!Z22</f>
        <v>6577.6078940086163</v>
      </c>
      <c r="W104" s="146">
        <f ca="1">W75*'BaU Emissions'!AA22</f>
        <v>6648.8592827176926</v>
      </c>
      <c r="X104" s="146">
        <f ca="1">X75*'BaU Emissions'!AB22</f>
        <v>6715.9833828705168</v>
      </c>
      <c r="Y104" s="146">
        <f ca="1">Y75*'BaU Emissions'!AC22</f>
        <v>6789.3530669382835</v>
      </c>
      <c r="Z104" s="146">
        <f ca="1">Z75*'BaU Emissions'!AD22</f>
        <v>6860.7315356842546</v>
      </c>
      <c r="AA104" s="146">
        <f ca="1">AA75*'BaU Emissions'!AE22</f>
        <v>6930.7249847060375</v>
      </c>
      <c r="AB104" s="146">
        <f ca="1">AB75*'BaU Emissions'!AF22</f>
        <v>6999.756951158035</v>
      </c>
      <c r="AC104" s="146">
        <f ca="1">AC75*'BaU Emissions'!AG22</f>
        <v>7068.1227196042482</v>
      </c>
      <c r="AD104" s="146">
        <f ca="1">AD75*'BaU Emissions'!AH22</f>
        <v>7135.020012810297</v>
      </c>
      <c r="AE104" s="146">
        <f ca="1">AE75*'BaU Emissions'!AI22</f>
        <v>7201.5990679954175</v>
      </c>
      <c r="AF104" s="146">
        <f ca="1">AF75*'BaU Emissions'!AJ22</f>
        <v>7267.958907059885</v>
      </c>
      <c r="AG104" s="146">
        <f ca="1">AG75*'BaU Emissions'!AK22</f>
        <v>7334.1680427327919</v>
      </c>
      <c r="AH104" s="146">
        <f ca="1">AH75*'BaU Emissions'!AL22</f>
        <v>7400.2737928111765</v>
      </c>
    </row>
    <row r="105" spans="1:34" x14ac:dyDescent="0.25">
      <c r="A105" t="s">
        <v>169</v>
      </c>
      <c r="B105" s="146">
        <f ca="1">B76*'BaU Emissions'!F23</f>
        <v>1237.7513144575971</v>
      </c>
      <c r="C105" s="146">
        <f ca="1">C76*'BaU Emissions'!G23</f>
        <v>4371.4445688560609</v>
      </c>
      <c r="D105" s="146">
        <f ca="1">D76*'BaU Emissions'!H23</f>
        <v>6481.8746201303557</v>
      </c>
      <c r="E105" s="146">
        <f ca="1">E76*'BaU Emissions'!I23</f>
        <v>9524.7830689820166</v>
      </c>
      <c r="F105" s="146">
        <f ca="1">F76*'BaU Emissions'!J23</f>
        <v>12202.449669887694</v>
      </c>
      <c r="G105" s="146">
        <f ca="1">G76*'BaU Emissions'!K23</f>
        <v>14927.538098020672</v>
      </c>
      <c r="H105" s="146">
        <f ca="1">H76*'BaU Emissions'!L23</f>
        <v>17742.702025408897</v>
      </c>
      <c r="I105" s="146">
        <f ca="1">I76*'BaU Emissions'!M23</f>
        <v>20414.91912574141</v>
      </c>
      <c r="J105" s="146">
        <f ca="1">J76*'BaU Emissions'!N23</f>
        <v>23027.611771622367</v>
      </c>
      <c r="K105" s="146">
        <f ca="1">K76*'BaU Emissions'!O23</f>
        <v>25524.854846468774</v>
      </c>
      <c r="L105" s="146">
        <f ca="1">L76*'BaU Emissions'!P23</f>
        <v>27861.628769457868</v>
      </c>
      <c r="M105" s="146">
        <f ca="1">M76*'BaU Emissions'!Q23</f>
        <v>29978.954102885742</v>
      </c>
      <c r="N105" s="146">
        <f ca="1">N76*'BaU Emissions'!R23</f>
        <v>31863.898095530618</v>
      </c>
      <c r="O105" s="146">
        <f ca="1">O76*'BaU Emissions'!S23</f>
        <v>33390.824141228753</v>
      </c>
      <c r="P105" s="146">
        <f ca="1">P76*'BaU Emissions'!T23</f>
        <v>34673.045570023882</v>
      </c>
      <c r="Q105" s="146">
        <f ca="1">Q76*'BaU Emissions'!U23</f>
        <v>35733.395358505302</v>
      </c>
      <c r="R105" s="146">
        <f ca="1">R76*'BaU Emissions'!V23</f>
        <v>36582.955034883867</v>
      </c>
      <c r="S105" s="146">
        <f ca="1">S76*'BaU Emissions'!W23</f>
        <v>37284.357368487181</v>
      </c>
      <c r="T105" s="146">
        <f ca="1">T76*'BaU Emissions'!X23</f>
        <v>37871.660094675812</v>
      </c>
      <c r="U105" s="146">
        <f ca="1">U76*'BaU Emissions'!Y23</f>
        <v>38384.292553722807</v>
      </c>
      <c r="V105" s="146">
        <f ca="1">V76*'BaU Emissions'!Z23</f>
        <v>38844.659570092677</v>
      </c>
      <c r="W105" s="146">
        <f ca="1">W76*'BaU Emissions'!AA23</f>
        <v>39268.498009137133</v>
      </c>
      <c r="X105" s="146">
        <f ca="1">X76*'BaU Emissions'!AB23</f>
        <v>39666.873504787334</v>
      </c>
      <c r="Y105" s="146">
        <f ca="1">Y76*'BaU Emissions'!AC23</f>
        <v>40101.436961693988</v>
      </c>
      <c r="Z105" s="146">
        <f ca="1">Z76*'BaU Emissions'!AD23</f>
        <v>40523.791062510878</v>
      </c>
      <c r="AA105" s="146">
        <f ca="1">AA76*'BaU Emissions'!AE23</f>
        <v>40937.678991451081</v>
      </c>
      <c r="AB105" s="146">
        <f ca="1">AB76*'BaU Emissions'!AF23</f>
        <v>41345.707822314849</v>
      </c>
      <c r="AC105" s="146">
        <f ca="1">AC76*'BaU Emissions'!AG23</f>
        <v>41749.689488505166</v>
      </c>
      <c r="AD105" s="146">
        <f ca="1">AD76*'BaU Emissions'!AH23</f>
        <v>42144.928336129538</v>
      </c>
      <c r="AE105" s="146">
        <f ca="1">AE76*'BaU Emissions'!AI23</f>
        <v>42538.245833754459</v>
      </c>
      <c r="AF105" s="146">
        <f ca="1">AF76*'BaU Emissions'!AJ23</f>
        <v>42930.243935659601</v>
      </c>
      <c r="AG105" s="146">
        <f ca="1">AG76*'BaU Emissions'!AK23</f>
        <v>43321.337832132303</v>
      </c>
      <c r="AH105" s="146">
        <f ca="1">AH76*'BaU Emissions'!AL23</f>
        <v>43711.813374453879</v>
      </c>
    </row>
    <row r="106" spans="1:34" x14ac:dyDescent="0.25">
      <c r="A106" t="s">
        <v>170</v>
      </c>
      <c r="B106" s="146">
        <f ca="1">B74*'BaU Emissions'!F26</f>
        <v>74.012111642618763</v>
      </c>
      <c r="C106" s="146">
        <f ca="1">C74*'BaU Emissions'!G26</f>
        <v>175.31630548367835</v>
      </c>
      <c r="D106" s="146">
        <f ca="1">D74*'BaU Emissions'!H26</f>
        <v>228.95392770141584</v>
      </c>
      <c r="E106" s="146">
        <f ca="1">E74*'BaU Emissions'!I26</f>
        <v>289.07466477248158</v>
      </c>
      <c r="F106" s="146">
        <f ca="1">F74*'BaU Emissions'!J26</f>
        <v>349.25506831561654</v>
      </c>
      <c r="G106" s="146">
        <f ca="1">G74*'BaU Emissions'!K26</f>
        <v>408.08394282770365</v>
      </c>
      <c r="H106" s="146">
        <f ca="1">H74*'BaU Emissions'!L26</f>
        <v>464.42267579666861</v>
      </c>
      <c r="I106" s="146">
        <f ca="1">I74*'BaU Emissions'!M26</f>
        <v>517.77149530496717</v>
      </c>
      <c r="J106" s="146">
        <f ca="1">J74*'BaU Emissions'!N26</f>
        <v>567.96868796375975</v>
      </c>
      <c r="K106" s="146">
        <f ca="1">K74*'BaU Emissions'!O26</f>
        <v>614.60817149470881</v>
      </c>
      <c r="L106" s="146">
        <f ca="1">L74*'BaU Emissions'!P26</f>
        <v>657.62753008419372</v>
      </c>
      <c r="M106" s="146">
        <f ca="1">M74*'BaU Emissions'!Q26</f>
        <v>696.59588815770724</v>
      </c>
      <c r="N106" s="146">
        <f ca="1">N74*'BaU Emissions'!R26</f>
        <v>731.44531599988318</v>
      </c>
      <c r="O106" s="146">
        <f ca="1">O74*'BaU Emissions'!S26</f>
        <v>759.55859814109067</v>
      </c>
      <c r="P106" s="146">
        <f ca="1">P74*'BaU Emissions'!T26</f>
        <v>783.08087121497965</v>
      </c>
      <c r="Q106" s="146">
        <f ca="1">Q74*'BaU Emissions'!U26</f>
        <v>802.93472203660667</v>
      </c>
      <c r="R106" s="146">
        <f ca="1">R74*'BaU Emissions'!V26</f>
        <v>819.05712450957151</v>
      </c>
      <c r="S106" s="146">
        <f ca="1">S74*'BaU Emissions'!W26</f>
        <v>832.75022357258388</v>
      </c>
      <c r="T106" s="146">
        <f ca="1">T74*'BaU Emissions'!X26</f>
        <v>844.46757863901837</v>
      </c>
      <c r="U106" s="146">
        <f ca="1">U74*'BaU Emissions'!Y26</f>
        <v>854.92290656629859</v>
      </c>
      <c r="V106" s="146">
        <f ca="1">V74*'BaU Emissions'!Z26</f>
        <v>864.49712306527044</v>
      </c>
      <c r="W106" s="146">
        <f ca="1">W74*'BaU Emissions'!AA26</f>
        <v>873.45679602658629</v>
      </c>
      <c r="X106" s="146">
        <f ca="1">X74*'BaU Emissions'!AB26</f>
        <v>881.98899323030423</v>
      </c>
      <c r="Y106" s="146">
        <f ca="1">Y74*'BaU Emissions'!AC26</f>
        <v>891.4226204360408</v>
      </c>
      <c r="Z106" s="146">
        <f ca="1">Z74*'BaU Emissions'!AD26</f>
        <v>900.65220547339732</v>
      </c>
      <c r="AA106" s="146">
        <f ca="1">AA74*'BaU Emissions'!AE26</f>
        <v>909.74065569111315</v>
      </c>
      <c r="AB106" s="146">
        <f ca="1">AB74*'BaU Emissions'!AF26</f>
        <v>918.73168576898297</v>
      </c>
      <c r="AC106" s="146">
        <f ca="1">AC74*'BaU Emissions'!AG26</f>
        <v>927.65560474218705</v>
      </c>
      <c r="AD106" s="146">
        <f ca="1">AD74*'BaU Emissions'!AH26</f>
        <v>936.40112724394487</v>
      </c>
      <c r="AE106" s="146">
        <f ca="1">AE74*'BaU Emissions'!AI26</f>
        <v>945.11497047754119</v>
      </c>
      <c r="AF106" s="146">
        <f ca="1">AF74*'BaU Emissions'!AJ26</f>
        <v>953.80712412151115</v>
      </c>
      <c r="AG106" s="146">
        <f ca="1">AG74*'BaU Emissions'!AK26</f>
        <v>962.48445885635851</v>
      </c>
      <c r="AH106" s="146">
        <f ca="1">AH74*'BaU Emissions'!AL26</f>
        <v>971.15169115742674</v>
      </c>
    </row>
    <row r="107" spans="1:34" x14ac:dyDescent="0.25">
      <c r="A107" t="s">
        <v>171</v>
      </c>
      <c r="B107" s="146">
        <f ca="1">B75*'BaU Emissions'!F27</f>
        <v>197.66613956354578</v>
      </c>
      <c r="C107" s="146">
        <f ca="1">C75*'BaU Emissions'!G27</f>
        <v>668.43828149228284</v>
      </c>
      <c r="D107" s="146">
        <f ca="1">D75*'BaU Emissions'!H27</f>
        <v>983.11154549146897</v>
      </c>
      <c r="E107" s="146">
        <f ca="1">E75*'BaU Emissions'!I27</f>
        <v>1357.0945585769894</v>
      </c>
      <c r="F107" s="146">
        <f ca="1">F75*'BaU Emissions'!J27</f>
        <v>1747.90298035969</v>
      </c>
      <c r="G107" s="146">
        <f ca="1">G75*'BaU Emissions'!K27</f>
        <v>2137.9396598161143</v>
      </c>
      <c r="H107" s="146">
        <f ca="1">H75*'BaU Emissions'!L27</f>
        <v>2521.0784344804933</v>
      </c>
      <c r="I107" s="146">
        <f ca="1">I75*'BaU Emissions'!M27</f>
        <v>2891.0216493125367</v>
      </c>
      <c r="J107" s="146">
        <f ca="1">J75*'BaU Emissions'!N27</f>
        <v>3246.1363118959025</v>
      </c>
      <c r="K107" s="146">
        <f ca="1">K75*'BaU Emissions'!O27</f>
        <v>3582.9045388391573</v>
      </c>
      <c r="L107" s="146">
        <f ca="1">L75*'BaU Emissions'!P27</f>
        <v>3899.1484388606036</v>
      </c>
      <c r="M107" s="146">
        <f ca="1">M75*'BaU Emissions'!Q27</f>
        <v>4187.1421448062047</v>
      </c>
      <c r="N107" s="146">
        <f ca="1">N75*'BaU Emissions'!R27</f>
        <v>4442.1365770736847</v>
      </c>
      <c r="O107" s="146">
        <f ca="1">O75*'BaU Emissions'!S27</f>
        <v>4642.1946784373413</v>
      </c>
      <c r="P107" s="146">
        <f ca="1">P75*'BaU Emissions'!T27</f>
        <v>4813.9598696295852</v>
      </c>
      <c r="Q107" s="146">
        <f ca="1">Q75*'BaU Emissions'!U27</f>
        <v>4954.2407446692623</v>
      </c>
      <c r="R107" s="146">
        <f ca="1">R75*'BaU Emissions'!V27</f>
        <v>5068.8373433402276</v>
      </c>
      <c r="S107" s="146">
        <f ca="1">S75*'BaU Emissions'!W27</f>
        <v>5163.5749504852529</v>
      </c>
      <c r="T107" s="146">
        <f ca="1">T75*'BaU Emissions'!X27</f>
        <v>5243.3212351186512</v>
      </c>
      <c r="U107" s="146">
        <f ca="1">U75*'BaU Emissions'!Y27</f>
        <v>5313.265844666158</v>
      </c>
      <c r="V107" s="146">
        <f ca="1">V75*'BaU Emissions'!Z27</f>
        <v>5376.3289786291516</v>
      </c>
      <c r="W107" s="146">
        <f ca="1">W75*'BaU Emissions'!AA27</f>
        <v>5434.5676137160954</v>
      </c>
      <c r="X107" s="146">
        <f ca="1">X75*'BaU Emissions'!AB27</f>
        <v>5489.4327334725858</v>
      </c>
      <c r="Y107" s="146">
        <f ca="1">Y75*'BaU Emissions'!AC27</f>
        <v>5549.40279629219</v>
      </c>
      <c r="Z107" s="146">
        <f ca="1">Z75*'BaU Emissions'!AD27</f>
        <v>5607.7453025882369</v>
      </c>
      <c r="AA107" s="146">
        <f ca="1">AA75*'BaU Emissions'!AE27</f>
        <v>5664.9557374992</v>
      </c>
      <c r="AB107" s="146">
        <f ca="1">AB75*'BaU Emissions'!AF27</f>
        <v>5721.3802869202273</v>
      </c>
      <c r="AC107" s="146">
        <f ca="1">AC75*'BaU Emissions'!AG27</f>
        <v>5777.2603071291587</v>
      </c>
      <c r="AD107" s="146">
        <f ca="1">AD75*'BaU Emissions'!AH27</f>
        <v>5831.9400420496841</v>
      </c>
      <c r="AE107" s="146">
        <f ca="1">AE75*'BaU Emissions'!AI27</f>
        <v>5886.3596592615168</v>
      </c>
      <c r="AF107" s="146">
        <f ca="1">AF75*'BaU Emissions'!AJ27</f>
        <v>5940.60009613895</v>
      </c>
      <c r="AG107" s="146">
        <f ca="1">AG75*'BaU Emissions'!AK27</f>
        <v>5994.7173528231742</v>
      </c>
      <c r="AH107" s="146">
        <f ca="1">AH75*'BaU Emissions'!AL27</f>
        <v>6048.7501053872438</v>
      </c>
    </row>
    <row r="108" spans="1:34" x14ac:dyDescent="0.25">
      <c r="A108" t="s">
        <v>172</v>
      </c>
      <c r="B108" s="146">
        <f ca="1">B76*'BaU Emissions'!F28</f>
        <v>716.77317739133127</v>
      </c>
      <c r="C108" s="146">
        <f ca="1">C76*'BaU Emissions'!G28</f>
        <v>2605.930595093796</v>
      </c>
      <c r="D108" s="146">
        <f ca="1">D76*'BaU Emissions'!H28</f>
        <v>3959.2781963181669</v>
      </c>
      <c r="E108" s="146">
        <f ca="1">E76*'BaU Emissions'!I28</f>
        <v>5627.2442567691687</v>
      </c>
      <c r="F108" s="146">
        <f ca="1">F76*'BaU Emissions'!J28</f>
        <v>7403.7594293795137</v>
      </c>
      <c r="G108" s="146">
        <f ca="1">G76*'BaU Emissions'!K28</f>
        <v>9215.5819230796333</v>
      </c>
      <c r="H108" s="146">
        <f ca="1">H76*'BaU Emissions'!L28</f>
        <v>11068.718265399988</v>
      </c>
      <c r="I108" s="146">
        <f ca="1">I76*'BaU Emissions'!M28</f>
        <v>12817.777992923449</v>
      </c>
      <c r="J108" s="146">
        <f ca="1">J76*'BaU Emissions'!N28</f>
        <v>14513.436766528359</v>
      </c>
      <c r="K108" s="146">
        <f ca="1">K76*'BaU Emissions'!O28</f>
        <v>16123.329070546362</v>
      </c>
      <c r="L108" s="146">
        <f ca="1">L76*'BaU Emissions'!P28</f>
        <v>17622.702118482575</v>
      </c>
      <c r="M108" s="146">
        <f ca="1">M76*'BaU Emissions'!Q28</f>
        <v>18976.838076555236</v>
      </c>
      <c r="N108" s="146">
        <f ca="1">N76*'BaU Emissions'!R28</f>
        <v>20179.676956788171</v>
      </c>
      <c r="O108" s="146">
        <f ca="1">O76*'BaU Emissions'!S28</f>
        <v>21153.133376577949</v>
      </c>
      <c r="P108" s="146">
        <f ca="1">P76*'BaU Emissions'!T28</f>
        <v>21969.737742143869</v>
      </c>
      <c r="Q108" s="146">
        <f ca="1">Q76*'BaU Emissions'!U28</f>
        <v>22644.513385070437</v>
      </c>
      <c r="R108" s="146">
        <f ca="1">R76*'BaU Emissions'!V28</f>
        <v>23184.858451989512</v>
      </c>
      <c r="S108" s="146">
        <f ca="1">S76*'BaU Emissions'!W28</f>
        <v>23630.728020065693</v>
      </c>
      <c r="T108" s="146">
        <f ca="1">T76*'BaU Emissions'!X28</f>
        <v>24003.889079439141</v>
      </c>
      <c r="U108" s="146">
        <f ca="1">U76*'BaU Emissions'!Y28</f>
        <v>24329.452117918165</v>
      </c>
      <c r="V108" s="146">
        <f ca="1">V76*'BaU Emissions'!Z28</f>
        <v>24621.701772990062</v>
      </c>
      <c r="W108" s="146">
        <f ca="1">W76*'BaU Emissions'!AA28</f>
        <v>24890.669305061358</v>
      </c>
      <c r="X108" s="146">
        <f ca="1">X76*'BaU Emissions'!AB28</f>
        <v>25143.407170029335</v>
      </c>
      <c r="Y108" s="146">
        <f ca="1">Y76*'BaU Emissions'!AC28</f>
        <v>25419.020385211159</v>
      </c>
      <c r="Z108" s="146">
        <f ca="1">Z76*'BaU Emissions'!AD28</f>
        <v>25686.850212162597</v>
      </c>
      <c r="AA108" s="146">
        <f ca="1">AA76*'BaU Emissions'!AE28</f>
        <v>25949.282178460093</v>
      </c>
      <c r="AB108" s="146">
        <f ca="1">AB76*'BaU Emissions'!AF28</f>
        <v>26207.977899912912</v>
      </c>
      <c r="AC108" s="146">
        <f ca="1">AC76*'BaU Emissions'!AG28</f>
        <v>26464.092336753663</v>
      </c>
      <c r="AD108" s="146">
        <f ca="1">AD76*'BaU Emissions'!AH28</f>
        <v>26714.653588745619</v>
      </c>
      <c r="AE108" s="146">
        <f ca="1">AE76*'BaU Emissions'!AI28</f>
        <v>26963.988861045869</v>
      </c>
      <c r="AF108" s="146">
        <f ca="1">AF76*'BaU Emissions'!AJ28</f>
        <v>27212.482033807381</v>
      </c>
      <c r="AG108" s="146">
        <f ca="1">AG76*'BaU Emissions'!AK28</f>
        <v>27460.397937280526</v>
      </c>
      <c r="AH108" s="146">
        <f ca="1">AH76*'BaU Emissions'!AL28</f>
        <v>27707.918943544653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1">C96</f>
        <v>2019</v>
      </c>
      <c r="D112">
        <f t="shared" si="1"/>
        <v>2020</v>
      </c>
      <c r="E112">
        <f t="shared" si="1"/>
        <v>2021</v>
      </c>
      <c r="F112">
        <f t="shared" si="1"/>
        <v>2022</v>
      </c>
      <c r="G112">
        <f t="shared" si="1"/>
        <v>2023</v>
      </c>
      <c r="H112">
        <f t="shared" si="1"/>
        <v>2024</v>
      </c>
      <c r="I112">
        <f t="shared" si="1"/>
        <v>2025</v>
      </c>
      <c r="J112">
        <f t="shared" si="1"/>
        <v>2026</v>
      </c>
      <c r="K112">
        <f t="shared" si="1"/>
        <v>2027</v>
      </c>
      <c r="L112">
        <f t="shared" si="1"/>
        <v>2028</v>
      </c>
      <c r="M112">
        <f t="shared" si="1"/>
        <v>2029</v>
      </c>
      <c r="N112">
        <f t="shared" si="1"/>
        <v>2030</v>
      </c>
      <c r="O112">
        <f t="shared" si="1"/>
        <v>2031</v>
      </c>
      <c r="P112">
        <f t="shared" si="1"/>
        <v>2032</v>
      </c>
      <c r="Q112">
        <f t="shared" si="1"/>
        <v>2033</v>
      </c>
      <c r="R112">
        <f t="shared" si="1"/>
        <v>2034</v>
      </c>
      <c r="S112">
        <f t="shared" si="1"/>
        <v>2035</v>
      </c>
      <c r="T112">
        <f t="shared" si="1"/>
        <v>2036</v>
      </c>
      <c r="U112">
        <f t="shared" si="1"/>
        <v>2037</v>
      </c>
      <c r="V112">
        <f t="shared" si="1"/>
        <v>2038</v>
      </c>
      <c r="W112">
        <f t="shared" si="1"/>
        <v>2039</v>
      </c>
      <c r="X112">
        <f t="shared" si="1"/>
        <v>2040</v>
      </c>
      <c r="Y112">
        <f t="shared" si="1"/>
        <v>2041</v>
      </c>
      <c r="Z112">
        <f t="shared" si="1"/>
        <v>2042</v>
      </c>
      <c r="AA112">
        <f t="shared" si="1"/>
        <v>2043</v>
      </c>
      <c r="AB112">
        <f t="shared" si="1"/>
        <v>2044</v>
      </c>
      <c r="AC112">
        <f t="shared" si="1"/>
        <v>2045</v>
      </c>
      <c r="AD112">
        <f t="shared" si="1"/>
        <v>2046</v>
      </c>
      <c r="AE112">
        <f t="shared" si="1"/>
        <v>2047</v>
      </c>
      <c r="AF112">
        <f t="shared" si="1"/>
        <v>2048</v>
      </c>
      <c r="AG112">
        <f t="shared" si="1"/>
        <v>2049</v>
      </c>
      <c r="AH112">
        <f t="shared" si="1"/>
        <v>2050</v>
      </c>
    </row>
    <row r="113" spans="1:34" x14ac:dyDescent="0.25">
      <c r="A113">
        <v>0</v>
      </c>
      <c r="B113" s="57">
        <f>SUM('BaU Stock'!I34+'BaU Stock'!I87+'BaU Stock'!I140+'BaU Stock'!I193+'BaU Stock'!I246+'BaU Stock'!I299+'BaU Stock'!I352+'BaU Stock'!I405+'BaU Stock'!I458+'BaU Stock'!I511+'BaU Stock'!I564+'BaU Stock'!I617+'BaU Stock'!I670)</f>
        <v>173557</v>
      </c>
      <c r="C113" s="57">
        <f ca="1">SUM('BaU Stock'!J34+'BaU Stock'!J87+'BaU Stock'!J140+'BaU Stock'!J193+'BaU Stock'!J246+'BaU Stock'!J299+'BaU Stock'!J352+'BaU Stock'!J405+'BaU Stock'!J458+'BaU Stock'!J511+'BaU Stock'!J564+'BaU Stock'!J617+'BaU Stock'!J670)</f>
        <v>110222.57621491095</v>
      </c>
      <c r="D113" s="57">
        <f ca="1">SUM('BaU Stock'!K34+'BaU Stock'!K87+'BaU Stock'!K140+'BaU Stock'!K193+'BaU Stock'!K246+'BaU Stock'!K299+'BaU Stock'!K352+'BaU Stock'!K405+'BaU Stock'!K458+'BaU Stock'!K511+'BaU Stock'!K564+'BaU Stock'!K617+'BaU Stock'!K670)</f>
        <v>135440.93544556468</v>
      </c>
      <c r="E113" s="57">
        <f ca="1">SUM('BaU Stock'!L34+'BaU Stock'!L87+'BaU Stock'!L140+'BaU Stock'!L193+'BaU Stock'!L246+'BaU Stock'!L299+'BaU Stock'!L352+'BaU Stock'!L405+'BaU Stock'!L458+'BaU Stock'!L511+'BaU Stock'!L564+'BaU Stock'!L617+'BaU Stock'!L670)</f>
        <v>138771.45644391945</v>
      </c>
      <c r="F113" s="57">
        <f ca="1">SUM('BaU Stock'!M34+'BaU Stock'!M87+'BaU Stock'!M140+'BaU Stock'!M193+'BaU Stock'!M246+'BaU Stock'!M299+'BaU Stock'!M352+'BaU Stock'!M405+'BaU Stock'!M458+'BaU Stock'!M511+'BaU Stock'!M564+'BaU Stock'!M617+'BaU Stock'!M670)</f>
        <v>142183.87565188165</v>
      </c>
      <c r="G113" s="57">
        <f ca="1">SUM('BaU Stock'!N34+'BaU Stock'!N87+'BaU Stock'!N140+'BaU Stock'!N193+'BaU Stock'!N246+'BaU Stock'!N299+'BaU Stock'!N352+'BaU Stock'!N405+'BaU Stock'!N458+'BaU Stock'!N511+'BaU Stock'!N564+'BaU Stock'!N617+'BaU Stock'!N670)</f>
        <v>145680.20696359492</v>
      </c>
      <c r="H113" s="57">
        <f ca="1">SUM('BaU Stock'!O34+'BaU Stock'!O87+'BaU Stock'!O140+'BaU Stock'!O193+'BaU Stock'!O246+'BaU Stock'!O299+'BaU Stock'!O352+'BaU Stock'!O405+'BaU Stock'!O458+'BaU Stock'!O511+'BaU Stock'!O564+'BaU Stock'!O617+'BaU Stock'!O670)</f>
        <v>149262.51379528394</v>
      </c>
      <c r="I113" s="57">
        <f ca="1">SUM('BaU Stock'!P34+'BaU Stock'!P87+'BaU Stock'!P140+'BaU Stock'!P193+'BaU Stock'!P246+'BaU Stock'!P299+'BaU Stock'!P352+'BaU Stock'!P405+'BaU Stock'!P458+'BaU Stock'!P511+'BaU Stock'!P564+'BaU Stock'!P617+'BaU Stock'!P670)</f>
        <v>152932.91030300892</v>
      </c>
      <c r="J113" s="57">
        <f ca="1">SUM('BaU Stock'!Q34+'BaU Stock'!Q87+'BaU Stock'!Q140+'BaU Stock'!Q193+'BaU Stock'!Q246+'BaU Stock'!Q299+'BaU Stock'!Q352+'BaU Stock'!Q405+'BaU Stock'!Q458+'BaU Stock'!Q511+'BaU Stock'!Q564+'BaU Stock'!Q617+'BaU Stock'!Q670)</f>
        <v>156693.56263037326</v>
      </c>
      <c r="K113" s="57">
        <f ca="1">SUM('BaU Stock'!R34+'BaU Stock'!R87+'BaU Stock'!R140+'BaU Stock'!R193+'BaU Stock'!R246+'BaU Stock'!R299+'BaU Stock'!R352+'BaU Stock'!R405+'BaU Stock'!R458+'BaU Stock'!R511+'BaU Stock'!R564+'BaU Stock'!R617+'BaU Stock'!R670)</f>
        <v>160546.69018690303</v>
      </c>
      <c r="L113" s="57">
        <f ca="1">SUM('BaU Stock'!S34+'BaU Stock'!S87+'BaU Stock'!S140+'BaU Stock'!S193+'BaU Stock'!S246+'BaU Stock'!S299+'BaU Stock'!S352+'BaU Stock'!S405+'BaU Stock'!S458+'BaU Stock'!S511+'BaU Stock'!S564+'BaU Stock'!S617+'BaU Stock'!S670)</f>
        <v>164494.56695787256</v>
      </c>
      <c r="M113" s="57">
        <f ca="1">SUM('BaU Stock'!T34+'BaU Stock'!T87+'BaU Stock'!T140+'BaU Stock'!T193+'BaU Stock'!T246+'BaU Stock'!T299+'BaU Stock'!T352+'BaU Stock'!T405+'BaU Stock'!T458+'BaU Stock'!T511+'BaU Stock'!T564+'BaU Stock'!T617+'BaU Stock'!T670)</f>
        <v>168539.52284632809</v>
      </c>
      <c r="N113" s="57">
        <f ca="1">SUM('BaU Stock'!U34+'BaU Stock'!U87+'BaU Stock'!U140+'BaU Stock'!U193+'BaU Stock'!U246+'BaU Stock'!U299+'BaU Stock'!U352+'BaU Stock'!U405+'BaU Stock'!U458+'BaU Stock'!U511+'BaU Stock'!U564+'BaU Stock'!U617+'BaU Stock'!U670)</f>
        <v>172683.94504812307</v>
      </c>
      <c r="O113" s="57">
        <f ca="1">SUM('BaU Stock'!V34+'BaU Stock'!V87+'BaU Stock'!V140+'BaU Stock'!V193+'BaU Stock'!V246+'BaU Stock'!V299+'BaU Stock'!V352+'BaU Stock'!V405+'BaU Stock'!V458+'BaU Stock'!V511+'BaU Stock'!V564+'BaU Stock'!V617+'BaU Stock'!V670)</f>
        <v>176930.27946075532</v>
      </c>
      <c r="P113" s="57">
        <f ca="1">SUM('BaU Stock'!W34+'BaU Stock'!W87+'BaU Stock'!W140+'BaU Stock'!W193+'BaU Stock'!W246+'BaU Stock'!W299+'BaU Stock'!W352+'BaU Stock'!W405+'BaU Stock'!W458+'BaU Stock'!W511+'BaU Stock'!W564+'BaU Stock'!W617+'BaU Stock'!W670)</f>
        <v>181281.03212685499</v>
      </c>
      <c r="Q113" s="57">
        <f ca="1">SUM('BaU Stock'!X34+'BaU Stock'!X87+'BaU Stock'!X140+'BaU Stock'!X193+'BaU Stock'!X246+'BaU Stock'!X299+'BaU Stock'!X352+'BaU Stock'!X405+'BaU Stock'!X458+'BaU Stock'!X511+'BaU Stock'!X564+'BaU Stock'!X617+'BaU Stock'!X670)</f>
        <v>185738.77071316791</v>
      </c>
      <c r="R113" s="57">
        <f ca="1">SUM('BaU Stock'!Y34+'BaU Stock'!Y87+'BaU Stock'!Y140+'BaU Stock'!Y193+'BaU Stock'!Y246+'BaU Stock'!Y299+'BaU Stock'!Y352+'BaU Stock'!Y405+'BaU Stock'!Y458+'BaU Stock'!Y511+'BaU Stock'!Y564+'BaU Stock'!Y617+'BaU Stock'!Y670)</f>
        <v>190306.12602590083</v>
      </c>
      <c r="S113" s="57">
        <f ca="1">SUM('BaU Stock'!Z34+'BaU Stock'!Z87+'BaU Stock'!Z140+'BaU Stock'!Z193+'BaU Stock'!Z246+'BaU Stock'!Z299+'BaU Stock'!Z352+'BaU Stock'!Z405+'BaU Stock'!Z458+'BaU Stock'!Z511+'BaU Stock'!Z564+'BaU Stock'!Z617+'BaU Stock'!Z670)</f>
        <v>194985.79356333925</v>
      </c>
      <c r="T113" s="57">
        <f ca="1">SUM('BaU Stock'!AA34+'BaU Stock'!AA87+'BaU Stock'!AA140+'BaU Stock'!AA193+'BaU Stock'!AA246+'BaU Stock'!AA299+'BaU Stock'!AA352+'BaU Stock'!AA405+'BaU Stock'!AA458+'BaU Stock'!AA511+'BaU Stock'!AA564+'BaU Stock'!AA617+'BaU Stock'!AA670)</f>
        <v>199780.53510663487</v>
      </c>
      <c r="U113" s="57">
        <f ca="1">SUM('BaU Stock'!AB34+'BaU Stock'!AB87+'BaU Stock'!AB140+'BaU Stock'!AB193+'BaU Stock'!AB246+'BaU Stock'!AB299+'BaU Stock'!AB352+'BaU Stock'!AB405+'BaU Stock'!AB458+'BaU Stock'!AB511+'BaU Stock'!AB564+'BaU Stock'!AB617+'BaU Stock'!AB670)</f>
        <v>204693.18034971665</v>
      </c>
      <c r="V113" s="57">
        <f ca="1">SUM('BaU Stock'!AC34+'BaU Stock'!AC87+'BaU Stock'!AC140+'BaU Stock'!AC193+'BaU Stock'!AC246+'BaU Stock'!AC299+'BaU Stock'!AC352+'BaU Stock'!AC405+'BaU Stock'!AC458+'BaU Stock'!AC511+'BaU Stock'!AC564+'BaU Stock'!AC617+'BaU Stock'!AC670)</f>
        <v>209726.62856928294</v>
      </c>
      <c r="W113" s="57">
        <f ca="1">SUM('BaU Stock'!AD34+'BaU Stock'!AD87+'BaU Stock'!AD140+'BaU Stock'!AD193+'BaU Stock'!AD246+'BaU Stock'!AD299+'BaU Stock'!AD352+'BaU Stock'!AD405+'BaU Stock'!AD458+'BaU Stock'!AD511+'BaU Stock'!AD564+'BaU Stock'!AD617+'BaU Stock'!AD670)</f>
        <v>214883.8503358505</v>
      </c>
      <c r="X113" s="57">
        <f ca="1">SUM('BaU Stock'!AE34+'BaU Stock'!AE87+'BaU Stock'!AE140+'BaU Stock'!AE193+'BaU Stock'!AE246+'BaU Stock'!AE299+'BaU Stock'!AE352+'BaU Stock'!AE405+'BaU Stock'!AE458+'BaU Stock'!AE511+'BaU Stock'!AE564+'BaU Stock'!AE617+'BaU Stock'!AE670)</f>
        <v>220167.88926689152</v>
      </c>
      <c r="Y113" s="57">
        <f ca="1">SUM('BaU Stock'!AF34+'BaU Stock'!AF87+'BaU Stock'!AF140+'BaU Stock'!AF193+'BaU Stock'!AF246+'BaU Stock'!AF299+'BaU Stock'!AF352+'BaU Stock'!AF405+'BaU Stock'!AF458+'BaU Stock'!AF511+'BaU Stock'!AF564+'BaU Stock'!AF617+'BaU Stock'!AF670)</f>
        <v>225581.86382306667</v>
      </c>
      <c r="Z113" s="57">
        <f ca="1">SUM('BaU Stock'!AG34+'BaU Stock'!AG87+'BaU Stock'!AG140+'BaU Stock'!AG193+'BaU Stock'!AG246+'BaU Stock'!AG299+'BaU Stock'!AG352+'BaU Stock'!AG405+'BaU Stock'!AG458+'BaU Stock'!AG511+'BaU Stock'!AG564+'BaU Stock'!AG617+'BaU Stock'!AG670)</f>
        <v>231128.9691486409</v>
      </c>
      <c r="AA113" s="57">
        <f ca="1">SUM('BaU Stock'!AH34+'BaU Stock'!AH87+'BaU Stock'!AH140+'BaU Stock'!AH193+'BaU Stock'!AH246+'BaU Stock'!AH299+'BaU Stock'!AH352+'BaU Stock'!AH405+'BaU Stock'!AH458+'BaU Stock'!AH511+'BaU Stock'!AH564+'BaU Stock'!AH617+'BaU Stock'!AH670)</f>
        <v>236812.47895714352</v>
      </c>
      <c r="AB113" s="57">
        <f ca="1">SUM('BaU Stock'!AI34+'BaU Stock'!AI87+'BaU Stock'!AI140+'BaU Stock'!AI193+'BaU Stock'!AI246+'BaU Stock'!AI299+'BaU Stock'!AI352+'BaU Stock'!AI405+'BaU Stock'!AI458+'BaU Stock'!AI511+'BaU Stock'!AI564+'BaU Stock'!AI617+'BaU Stock'!AI670)</f>
        <v>242635.74746340932</v>
      </c>
      <c r="AC113" s="57">
        <f ca="1">SUM('BaU Stock'!AJ34+'BaU Stock'!AJ87+'BaU Stock'!AJ140+'BaU Stock'!AJ193+'BaU Stock'!AJ246+'BaU Stock'!AJ299+'BaU Stock'!AJ352+'BaU Stock'!AJ405+'BaU Stock'!AJ458+'BaU Stock'!AJ511+'BaU Stock'!AJ564+'BaU Stock'!AJ617+'BaU Stock'!AJ670)</f>
        <v>248602.21136311544</v>
      </c>
      <c r="AD113" s="57">
        <f ca="1">SUM('BaU Stock'!AK34+'BaU Stock'!AK87+'BaU Stock'!AK140+'BaU Stock'!AK193+'BaU Stock'!AK246+'BaU Stock'!AK299+'BaU Stock'!AK352+'BaU Stock'!AK405+'BaU Stock'!AK458+'BaU Stock'!AK511+'BaU Stock'!AK564+'BaU Stock'!AK617+'BaU Stock'!AK670)</f>
        <v>254715.39186101002</v>
      </c>
      <c r="AE113" s="57">
        <f ca="1">SUM('BaU Stock'!AL34+'BaU Stock'!AL87+'BaU Stock'!AL140+'BaU Stock'!AL193+'BaU Stock'!AL246+'BaU Stock'!AL299+'BaU Stock'!AL352+'BaU Stock'!AL405+'BaU Stock'!AL458+'BaU Stock'!AL511+'BaU Stock'!AL564+'BaU Stock'!AL617+'BaU Stock'!AL670)</f>
        <v>260978.89674900117</v>
      </c>
      <c r="AF113" s="57">
        <f ca="1">SUM('BaU Stock'!AM34+'BaU Stock'!AM87+'BaU Stock'!AM140+'BaU Stock'!AM193+'BaU Stock'!AM246+'BaU Stock'!AM299+'BaU Stock'!AM352+'BaU Stock'!AM405+'BaU Stock'!AM458+'BaU Stock'!AM511+'BaU Stock'!AM564+'BaU Stock'!AM617+'BaU Stock'!AM670)</f>
        <v>267396.42253535654</v>
      </c>
      <c r="AG113" s="57">
        <f ca="1">SUM('BaU Stock'!AN34+'BaU Stock'!AN87+'BaU Stock'!AN140+'BaU Stock'!AN193+'BaU Stock'!AN246+'BaU Stock'!AN299+'BaU Stock'!AN352+'BaU Stock'!AN405+'BaU Stock'!AN458+'BaU Stock'!AN511+'BaU Stock'!AN564+'BaU Stock'!AN617+'BaU Stock'!AN670)</f>
        <v>273971.75662626012</v>
      </c>
      <c r="AH113" s="57">
        <f ca="1">SUM('BaU Stock'!AO34+'BaU Stock'!AO87+'BaU Stock'!AO140+'BaU Stock'!AO193+'BaU Stock'!AO246+'BaU Stock'!AO299+'BaU Stock'!AO352+'BaU Stock'!AO405+'BaU Stock'!AO458+'BaU Stock'!AO511+'BaU Stock'!AO564+'BaU Stock'!AO617+'BaU Stock'!AO670)</f>
        <v>280708.77956100384</v>
      </c>
    </row>
    <row r="114" spans="1:34" x14ac:dyDescent="0.25">
      <c r="A114">
        <v>1</v>
      </c>
      <c r="B114" s="57">
        <f>SUM('BaU Stock'!I35+'BaU Stock'!I88+'BaU Stock'!I141+'BaU Stock'!I194+'BaU Stock'!I247+'BaU Stock'!I300+'BaU Stock'!I353+'BaU Stock'!I406+'BaU Stock'!I459+'BaU Stock'!I512+'BaU Stock'!I565+'BaU Stock'!I618+'BaU Stock'!I671)</f>
        <v>172677</v>
      </c>
      <c r="C114" s="57">
        <f ca="1">SUM('BaU Stock'!J35+'BaU Stock'!J88+'BaU Stock'!J141+'BaU Stock'!J194+'BaU Stock'!J247+'BaU Stock'!J300+'BaU Stock'!J353+'BaU Stock'!J406+'BaU Stock'!J459+'BaU Stock'!J512+'BaU Stock'!J565+'BaU Stock'!J618+'BaU Stock'!J671)</f>
        <v>182480.58173597505</v>
      </c>
      <c r="D114" s="57">
        <f ca="1">SUM('BaU Stock'!K35+'BaU Stock'!K88+'BaU Stock'!K141+'BaU Stock'!K194+'BaU Stock'!K247+'BaU Stock'!K300+'BaU Stock'!K353+'BaU Stock'!K406+'BaU Stock'!K459+'BaU Stock'!K512+'BaU Stock'!K565+'BaU Stock'!K618+'BaU Stock'!K671)</f>
        <v>116098.73564355655</v>
      </c>
      <c r="E114" s="57">
        <f ca="1">SUM('BaU Stock'!L35+'BaU Stock'!L88+'BaU Stock'!L141+'BaU Stock'!L194+'BaU Stock'!L247+'BaU Stock'!L300+'BaU Stock'!L353+'BaU Stock'!L406+'BaU Stock'!L459+'BaU Stock'!L512+'BaU Stock'!L565+'BaU Stock'!L618+'BaU Stock'!L671)</f>
        <v>142661.52996597619</v>
      </c>
      <c r="F114" s="57">
        <f ca="1">SUM('BaU Stock'!M35+'BaU Stock'!M88+'BaU Stock'!M141+'BaU Stock'!M194+'BaU Stock'!M247+'BaU Stock'!M300+'BaU Stock'!M353+'BaU Stock'!M406+'BaU Stock'!M459+'BaU Stock'!M512+'BaU Stock'!M565+'BaU Stock'!M618+'BaU Stock'!M671)</f>
        <v>146169.60689741524</v>
      </c>
      <c r="G114" s="57">
        <f ca="1">SUM('BaU Stock'!N35+'BaU Stock'!N88+'BaU Stock'!N141+'BaU Stock'!N194+'BaU Stock'!N247+'BaU Stock'!N300+'BaU Stock'!N353+'BaU Stock'!N406+'BaU Stock'!N459+'BaU Stock'!N512+'BaU Stock'!N565+'BaU Stock'!N618+'BaU Stock'!N671)</f>
        <v>149763.94817608158</v>
      </c>
      <c r="H114" s="57">
        <f ca="1">SUM('BaU Stock'!O35+'BaU Stock'!O88+'BaU Stock'!O141+'BaU Stock'!O194+'BaU Stock'!O247+'BaU Stock'!O300+'BaU Stock'!O353+'BaU Stock'!O406+'BaU Stock'!O459+'BaU Stock'!O512+'BaU Stock'!O565+'BaU Stock'!O618+'BaU Stock'!O671)</f>
        <v>153446.67506035822</v>
      </c>
      <c r="I114" s="57">
        <f ca="1">SUM('BaU Stock'!P35+'BaU Stock'!P88+'BaU Stock'!P141+'BaU Stock'!P194+'BaU Stock'!P247+'BaU Stock'!P300+'BaU Stock'!P353+'BaU Stock'!P406+'BaU Stock'!P459+'BaU Stock'!P512+'BaU Stock'!P565+'BaU Stock'!P618+'BaU Stock'!P671)</f>
        <v>157219.96097081865</v>
      </c>
      <c r="J114" s="57">
        <f ca="1">SUM('BaU Stock'!Q35+'BaU Stock'!Q88+'BaU Stock'!Q141+'BaU Stock'!Q194+'BaU Stock'!Q247+'BaU Stock'!Q300+'BaU Stock'!Q353+'BaU Stock'!Q406+'BaU Stock'!Q459+'BaU Stock'!Q512+'BaU Stock'!Q565+'BaU Stock'!Q618+'BaU Stock'!Q671)</f>
        <v>161086.03277290153</v>
      </c>
      <c r="K114" s="57">
        <f ca="1">SUM('BaU Stock'!R35+'BaU Stock'!R88+'BaU Stock'!R141+'BaU Stock'!R194+'BaU Stock'!R247+'BaU Stock'!R300+'BaU Stock'!R353+'BaU Stock'!R406+'BaU Stock'!R459+'BaU Stock'!R512+'BaU Stock'!R565+'BaU Stock'!R618+'BaU Stock'!R671)</f>
        <v>165047.17209113613</v>
      </c>
      <c r="L114" s="57">
        <f ca="1">SUM('BaU Stock'!S35+'BaU Stock'!S88+'BaU Stock'!S141+'BaU Stock'!S194+'BaU Stock'!S247+'BaU Stock'!S300+'BaU Stock'!S353+'BaU Stock'!S406+'BaU Stock'!S459+'BaU Stock'!S512+'BaU Stock'!S565+'BaU Stock'!S618+'BaU Stock'!S671)</f>
        <v>169105.71665567465</v>
      </c>
      <c r="M114" s="57">
        <f ca="1">SUM('BaU Stock'!T35+'BaU Stock'!T88+'BaU Stock'!T141+'BaU Stock'!T194+'BaU Stock'!T247+'BaU Stock'!T300+'BaU Stock'!T353+'BaU Stock'!T406+'BaU Stock'!T459+'BaU Stock'!T512+'BaU Stock'!T565+'BaU Stock'!T618+'BaU Stock'!T671)</f>
        <v>173264.06168194627</v>
      </c>
      <c r="N114" s="57">
        <f ca="1">SUM('BaU Stock'!U35+'BaU Stock'!U88+'BaU Stock'!U141+'BaU Stock'!U194+'BaU Stock'!U247+'BaU Stock'!U300+'BaU Stock'!U353+'BaU Stock'!U406+'BaU Stock'!U459+'BaU Stock'!U512+'BaU Stock'!U565+'BaU Stock'!U618+'BaU Stock'!U671)</f>
        <v>177524.66128422742</v>
      </c>
      <c r="O114" s="57">
        <f ca="1">SUM('BaU Stock'!V35+'BaU Stock'!V88+'BaU Stock'!V141+'BaU Stock'!V194+'BaU Stock'!V247+'BaU Stock'!V300+'BaU Stock'!V353+'BaU Stock'!V406+'BaU Stock'!V459+'BaU Stock'!V512+'BaU Stock'!V565+'BaU Stock'!V618+'BaU Stock'!V671)</f>
        <v>181890.02992398155</v>
      </c>
      <c r="P114" s="57">
        <f ca="1">SUM('BaU Stock'!W35+'BaU Stock'!W88+'BaU Stock'!W141+'BaU Stock'!W194+'BaU Stock'!W247+'BaU Stock'!W300+'BaU Stock'!W353+'BaU Stock'!W406+'BaU Stock'!W459+'BaU Stock'!W512+'BaU Stock'!W565+'BaU Stock'!W618+'BaU Stock'!W671)</f>
        <v>186362.7438938047</v>
      </c>
      <c r="Q114" s="57">
        <f ca="1">SUM('BaU Stock'!X35+'BaU Stock'!X88+'BaU Stock'!X141+'BaU Stock'!X194+'BaU Stock'!X247+'BaU Stock'!X300+'BaU Stock'!X353+'BaU Stock'!X406+'BaU Stock'!X459+'BaU Stock'!X512+'BaU Stock'!X565+'BaU Stock'!X618+'BaU Stock'!X671)</f>
        <v>190945.44283786794</v>
      </c>
      <c r="R114" s="57">
        <f ca="1">SUM('BaU Stock'!Y35+'BaU Stock'!Y88+'BaU Stock'!Y141+'BaU Stock'!Y194+'BaU Stock'!Y247+'BaU Stock'!Y300+'BaU Stock'!Y353+'BaU Stock'!Y406+'BaU Stock'!Y459+'BaU Stock'!Y512+'BaU Stock'!Y565+'BaU Stock'!Y618+'BaU Stock'!Y671)</f>
        <v>195640.83130974812</v>
      </c>
      <c r="S114" s="57">
        <f ca="1">SUM('BaU Stock'!Z35+'BaU Stock'!Z88+'BaU Stock'!Z141+'BaU Stock'!Z194+'BaU Stock'!Z247+'BaU Stock'!Z300+'BaU Stock'!Z353+'BaU Stock'!Z406+'BaU Stock'!Z459+'BaU Stock'!Z512+'BaU Stock'!Z565+'BaU Stock'!Z618+'BaU Stock'!Z671)</f>
        <v>200451.6803685585</v>
      </c>
      <c r="T114" s="57">
        <f ca="1">SUM('BaU Stock'!AA35+'BaU Stock'!AA88+'BaU Stock'!AA141+'BaU Stock'!AA194+'BaU Stock'!AA247+'BaU Stock'!AA300+'BaU Stock'!AA353+'BaU Stock'!AA406+'BaU Stock'!AA459+'BaU Stock'!AA512+'BaU Stock'!AA565+'BaU Stock'!AA618+'BaU Stock'!AA671)</f>
        <v>205380.82921434016</v>
      </c>
      <c r="U114" s="57">
        <f ca="1">SUM('BaU Stock'!AB35+'BaU Stock'!AB88+'BaU Stock'!AB141+'BaU Stock'!AB194+'BaU Stock'!AB247+'BaU Stock'!AB300+'BaU Stock'!AB353+'BaU Stock'!AB406+'BaU Stock'!AB459+'BaU Stock'!AB512+'BaU Stock'!AB565+'BaU Stock'!AB618+'BaU Stock'!AB671)</f>
        <v>210431.18686365578</v>
      </c>
      <c r="V114" s="57">
        <f ca="1">SUM('BaU Stock'!AC35+'BaU Stock'!AC88+'BaU Stock'!AC141+'BaU Stock'!AC194+'BaU Stock'!AC247+'BaU Stock'!AC300+'BaU Stock'!AC353+'BaU Stock'!AC406+'BaU Stock'!AC459+'BaU Stock'!AC512+'BaU Stock'!AC565+'BaU Stock'!AC618+'BaU Stock'!AC671)</f>
        <v>215605.73386639569</v>
      </c>
      <c r="W114" s="57">
        <f ca="1">SUM('BaU Stock'!AD35+'BaU Stock'!AD88+'BaU Stock'!AD141+'BaU Stock'!AD194+'BaU Stock'!AD247+'BaU Stock'!AD300+'BaU Stock'!AD353+'BaU Stock'!AD406+'BaU Stock'!AD459+'BaU Stock'!AD512+'BaU Stock'!AD565+'BaU Stock'!AD618+'BaU Stock'!AD671)</f>
        <v>220907.52406479869</v>
      </c>
      <c r="X114" s="57">
        <f ca="1">SUM('BaU Stock'!AE35+'BaU Stock'!AE88+'BaU Stock'!AE141+'BaU Stock'!AE194+'BaU Stock'!AE247+'BaU Stock'!AE300+'BaU Stock'!AE353+'BaU Stock'!AE406+'BaU Stock'!AE459+'BaU Stock'!AE512+'BaU Stock'!AE565+'BaU Stock'!AE618+'BaU Stock'!AE671)</f>
        <v>226339.68639572171</v>
      </c>
      <c r="Y114" s="57">
        <f ca="1">SUM('BaU Stock'!AF35+'BaU Stock'!AF88+'BaU Stock'!AF141+'BaU Stock'!AF194+'BaU Stock'!AF247+'BaU Stock'!AF300+'BaU Stock'!AF353+'BaU Stock'!AF406+'BaU Stock'!AF459+'BaU Stock'!AF512+'BaU Stock'!AF565+'BaU Stock'!AF618+'BaU Stock'!AF671)</f>
        <v>231905.42673723816</v>
      </c>
      <c r="Z114" s="57">
        <f ca="1">SUM('BaU Stock'!AG35+'BaU Stock'!AG88+'BaU Stock'!AG141+'BaU Stock'!AG194+'BaU Stock'!AG247+'BaU Stock'!AG300+'BaU Stock'!AG353+'BaU Stock'!AG406+'BaU Stock'!AG459+'BaU Stock'!AG512+'BaU Stock'!AG565+'BaU Stock'!AG618+'BaU Stock'!AG671)</f>
        <v>237608.02980063195</v>
      </c>
      <c r="AA114" s="57">
        <f ca="1">SUM('BaU Stock'!AH35+'BaU Stock'!AH88+'BaU Stock'!AH141+'BaU Stock'!AH194+'BaU Stock'!AH247+'BaU Stock'!AH300+'BaU Stock'!AH353+'BaU Stock'!AH406+'BaU Stock'!AH459+'BaU Stock'!AH512+'BaU Stock'!AH565+'BaU Stock'!AH618+'BaU Stock'!AH671)</f>
        <v>243450.86106892957</v>
      </c>
      <c r="AB114" s="57">
        <f ca="1">SUM('BaU Stock'!AI35+'BaU Stock'!AI88+'BaU Stock'!AI141+'BaU Stock'!AI194+'BaU Stock'!AI247+'BaU Stock'!AI300+'BaU Stock'!AI353+'BaU Stock'!AI406+'BaU Stock'!AI459+'BaU Stock'!AI512+'BaU Stock'!AI565+'BaU Stock'!AI618+'BaU Stock'!AI671)</f>
        <v>249437.36878308747</v>
      </c>
      <c r="AC114" s="57">
        <f ca="1">SUM('BaU Stock'!AJ35+'BaU Stock'!AJ88+'BaU Stock'!AJ141+'BaU Stock'!AJ194+'BaU Stock'!AJ247+'BaU Stock'!AJ300+'BaU Stock'!AJ353+'BaU Stock'!AJ406+'BaU Stock'!AJ459+'BaU Stock'!AJ512+'BaU Stock'!AJ565+'BaU Stock'!AJ618+'BaU Stock'!AJ671)</f>
        <v>255571.08597703325</v>
      </c>
      <c r="AD114" s="57">
        <f ca="1">SUM('BaU Stock'!AK35+'BaU Stock'!AK88+'BaU Stock'!AK141+'BaU Stock'!AK194+'BaU Stock'!AK247+'BaU Stock'!AK300+'BaU Stock'!AK353+'BaU Stock'!AK406+'BaU Stock'!AK459+'BaU Stock'!AK512+'BaU Stock'!AK565+'BaU Stock'!AK618+'BaU Stock'!AK671)</f>
        <v>261855.63256273622</v>
      </c>
      <c r="AE114" s="57">
        <f ca="1">SUM('BaU Stock'!AL35+'BaU Stock'!AL88+'BaU Stock'!AL141+'BaU Stock'!AL194+'BaU Stock'!AL247+'BaU Stock'!AL300+'BaU Stock'!AL353+'BaU Stock'!AL406+'BaU Stock'!AL459+'BaU Stock'!AL512+'BaU Stock'!AL565+'BaU Stock'!AL618+'BaU Stock'!AL671)</f>
        <v>268294.71746656374</v>
      </c>
      <c r="AF114" s="57">
        <f ca="1">SUM('BaU Stock'!AM35+'BaU Stock'!AM88+'BaU Stock'!AM141+'BaU Stock'!AM194+'BaU Stock'!AM247+'BaU Stock'!AM300+'BaU Stock'!AM353+'BaU Stock'!AM406+'BaU Stock'!AM459+'BaU Stock'!AM512+'BaU Stock'!AM565+'BaU Stock'!AM618+'BaU Stock'!AM671)</f>
        <v>274892.14081815677</v>
      </c>
      <c r="AG114" s="57">
        <f ca="1">SUM('BaU Stock'!AN35+'BaU Stock'!AN88+'BaU Stock'!AN141+'BaU Stock'!AN194+'BaU Stock'!AN247+'BaU Stock'!AN300+'BaU Stock'!AN353+'BaU Stock'!AN406+'BaU Stock'!AN459+'BaU Stock'!AN512+'BaU Stock'!AN565+'BaU Stock'!AN618+'BaU Stock'!AN671)</f>
        <v>281651.79619314161</v>
      </c>
      <c r="AH114" s="57">
        <f ca="1">SUM('BaU Stock'!AO35+'BaU Stock'!AO88+'BaU Stock'!AO141+'BaU Stock'!AO194+'BaU Stock'!AO247+'BaU Stock'!AO300+'BaU Stock'!AO353+'BaU Stock'!AO406+'BaU Stock'!AO459+'BaU Stock'!AO512+'BaU Stock'!AO565+'BaU Stock'!AO618+'BaU Stock'!AO671)</f>
        <v>288577.67291098775</v>
      </c>
    </row>
    <row r="115" spans="1:34" x14ac:dyDescent="0.25">
      <c r="A115">
        <v>2</v>
      </c>
      <c r="B115" s="57">
        <f>SUM('BaU Stock'!I36+'BaU Stock'!I89+'BaU Stock'!I142+'BaU Stock'!I195+'BaU Stock'!I248+'BaU Stock'!I301+'BaU Stock'!I354+'BaU Stock'!I407+'BaU Stock'!I460+'BaU Stock'!I513+'BaU Stock'!I566+'BaU Stock'!I619+'BaU Stock'!I672)</f>
        <v>171003</v>
      </c>
      <c r="C115" s="57">
        <f ca="1">SUM('BaU Stock'!J36+'BaU Stock'!J89+'BaU Stock'!J142+'BaU Stock'!J195+'BaU Stock'!J248+'BaU Stock'!J301+'BaU Stock'!J354+'BaU Stock'!J407+'BaU Stock'!J460+'BaU Stock'!J513+'BaU Stock'!J566+'BaU Stock'!J619+'BaU Stock'!J672)</f>
        <v>176880.42688289005</v>
      </c>
      <c r="D115" s="57">
        <f ca="1">SUM('BaU Stock'!K36+'BaU Stock'!K89+'BaU Stock'!K142+'BaU Stock'!K195+'BaU Stock'!K248+'BaU Stock'!K301+'BaU Stock'!K354+'BaU Stock'!K407+'BaU Stock'!K460+'BaU Stock'!K513+'BaU Stock'!K566+'BaU Stock'!K619+'BaU Stock'!K672)</f>
        <v>187312.75872019821</v>
      </c>
      <c r="E115" s="57">
        <f ca="1">SUM('BaU Stock'!L36+'BaU Stock'!L89+'BaU Stock'!L142+'BaU Stock'!L195+'BaU Stock'!L248+'BaU Stock'!L301+'BaU Stock'!L354+'BaU Stock'!L407+'BaU Stock'!L460+'BaU Stock'!L513+'BaU Stock'!L566+'BaU Stock'!L619+'BaU Stock'!L672)</f>
        <v>119302.94183833482</v>
      </c>
      <c r="F115" s="57">
        <f ca="1">SUM('BaU Stock'!M36+'BaU Stock'!M89+'BaU Stock'!M142+'BaU Stock'!M195+'BaU Stock'!M248+'BaU Stock'!M301+'BaU Stock'!M354+'BaU Stock'!M407+'BaU Stock'!M460+'BaU Stock'!M513+'BaU Stock'!M566+'BaU Stock'!M619+'BaU Stock'!M672)</f>
        <v>146598.8420782887</v>
      </c>
      <c r="G115" s="57">
        <f ca="1">SUM('BaU Stock'!N36+'BaU Stock'!N89+'BaU Stock'!N142+'BaU Stock'!N195+'BaU Stock'!N248+'BaU Stock'!N301+'BaU Stock'!N354+'BaU Stock'!N407+'BaU Stock'!N460+'BaU Stock'!N513+'BaU Stock'!N566+'BaU Stock'!N619+'BaU Stock'!N672)</f>
        <v>150203.73834004306</v>
      </c>
      <c r="H115" s="57">
        <f ca="1">SUM('BaU Stock'!O36+'BaU Stock'!O89+'BaU Stock'!O142+'BaU Stock'!O195+'BaU Stock'!O248+'BaU Stock'!O301+'BaU Stock'!O354+'BaU Stock'!O407+'BaU Stock'!O460+'BaU Stock'!O513+'BaU Stock'!O566+'BaU Stock'!O619+'BaU Stock'!O672)</f>
        <v>153897.27975665586</v>
      </c>
      <c r="I115" s="57">
        <f ca="1">SUM('BaU Stock'!P36+'BaU Stock'!P89+'BaU Stock'!P142+'BaU Stock'!P195+'BaU Stock'!P248+'BaU Stock'!P301+'BaU Stock'!P354+'BaU Stock'!P407+'BaU Stock'!P460+'BaU Stock'!P513+'BaU Stock'!P566+'BaU Stock'!P619+'BaU Stock'!P672)</f>
        <v>157681.64613106876</v>
      </c>
      <c r="J115" s="57">
        <f ca="1">SUM('BaU Stock'!Q36+'BaU Stock'!Q89+'BaU Stock'!Q142+'BaU Stock'!Q195+'BaU Stock'!Q248+'BaU Stock'!Q301+'BaU Stock'!Q354+'BaU Stock'!Q407+'BaU Stock'!Q460+'BaU Stock'!Q513+'BaU Stock'!Q566+'BaU Stock'!Q619+'BaU Stock'!Q672)</f>
        <v>161559.07086803703</v>
      </c>
      <c r="K115" s="57">
        <f ca="1">SUM('BaU Stock'!R36+'BaU Stock'!R89+'BaU Stock'!R142+'BaU Stock'!R195+'BaU Stock'!R248+'BaU Stock'!R301+'BaU Stock'!R354+'BaU Stock'!R407+'BaU Stock'!R460+'BaU Stock'!R513+'BaU Stock'!R566+'BaU Stock'!R619+'BaU Stock'!R672)</f>
        <v>165531.84229220476</v>
      </c>
      <c r="L115" s="57">
        <f ca="1">SUM('BaU Stock'!S36+'BaU Stock'!S89+'BaU Stock'!S142+'BaU Stock'!S195+'BaU Stock'!S248+'BaU Stock'!S301+'BaU Stock'!S354+'BaU Stock'!S407+'BaU Stock'!S460+'BaU Stock'!S513+'BaU Stock'!S566+'BaU Stock'!S619+'BaU Stock'!S672)</f>
        <v>169602.30499860123</v>
      </c>
      <c r="M115" s="57">
        <f ca="1">SUM('BaU Stock'!T36+'BaU Stock'!T89+'BaU Stock'!T142+'BaU Stock'!T195+'BaU Stock'!T248+'BaU Stock'!T301+'BaU Stock'!T354+'BaU Stock'!T407+'BaU Stock'!T460+'BaU Stock'!T513+'BaU Stock'!T566+'BaU Stock'!T619+'BaU Stock'!T672)</f>
        <v>173772.86123633658</v>
      </c>
      <c r="N115" s="57">
        <f ca="1">SUM('BaU Stock'!U36+'BaU Stock'!U89+'BaU Stock'!U142+'BaU Stock'!U195+'BaU Stock'!U248+'BaU Stock'!U301+'BaU Stock'!U354+'BaU Stock'!U407+'BaU Stock'!U460+'BaU Stock'!U513+'BaU Stock'!U566+'BaU Stock'!U619+'BaU Stock'!U672)</f>
        <v>178045.97232633276</v>
      </c>
      <c r="O115" s="57">
        <f ca="1">SUM('BaU Stock'!V36+'BaU Stock'!V89+'BaU Stock'!V142+'BaU Stock'!V195+'BaU Stock'!V248+'BaU Stock'!V301+'BaU Stock'!V354+'BaU Stock'!V407+'BaU Stock'!V460+'BaU Stock'!V513+'BaU Stock'!V566+'BaU Stock'!V619+'BaU Stock'!V672)</f>
        <v>182424.16011390663</v>
      </c>
      <c r="P115" s="57">
        <f ca="1">SUM('BaU Stock'!W36+'BaU Stock'!W89+'BaU Stock'!W142+'BaU Stock'!W195+'BaU Stock'!W248+'BaU Stock'!W301+'BaU Stock'!W354+'BaU Stock'!W407+'BaU Stock'!W460+'BaU Stock'!W513+'BaU Stock'!W566+'BaU Stock'!W619+'BaU Stock'!W672)</f>
        <v>186910.00845708256</v>
      </c>
      <c r="Q115" s="57">
        <f ca="1">SUM('BaU Stock'!X36+'BaU Stock'!X89+'BaU Stock'!X142+'BaU Stock'!X195+'BaU Stock'!X248+'BaU Stock'!X301+'BaU Stock'!X354+'BaU Stock'!X407+'BaU Stock'!X460+'BaU Stock'!X513+'BaU Stock'!X566+'BaU Stock'!X619+'BaU Stock'!X672)</f>
        <v>191506.16475149384</v>
      </c>
      <c r="R115" s="57">
        <f ca="1">SUM('BaU Stock'!Y36+'BaU Stock'!Y89+'BaU Stock'!Y142+'BaU Stock'!Y195+'BaU Stock'!Y248+'BaU Stock'!Y301+'BaU Stock'!Y354+'BaU Stock'!Y407+'BaU Stock'!Y460+'BaU Stock'!Y513+'BaU Stock'!Y566+'BaU Stock'!Y619+'BaU Stock'!Y672)</f>
        <v>196215.341492787</v>
      </c>
      <c r="S115" s="57">
        <f ca="1">SUM('BaU Stock'!Z36+'BaU Stock'!Z89+'BaU Stock'!Z142+'BaU Stock'!Z195+'BaU Stock'!Z248+'BaU Stock'!Z301+'BaU Stock'!Z354+'BaU Stock'!Z407+'BaU Stock'!Z460+'BaU Stock'!Z513+'BaU Stock'!Z566+'BaU Stock'!Z619+'BaU Stock'!Z672)</f>
        <v>201040.31787744752</v>
      </c>
      <c r="T115" s="57">
        <f ca="1">SUM('BaU Stock'!AA36+'BaU Stock'!AA89+'BaU Stock'!AA142+'BaU Stock'!AA195+'BaU Stock'!AA248+'BaU Stock'!AA301+'BaU Stock'!AA354+'BaU Stock'!AA407+'BaU Stock'!AA460+'BaU Stock'!AA513+'BaU Stock'!AA566+'BaU Stock'!AA619+'BaU Stock'!AA672)</f>
        <v>205983.94144298221</v>
      </c>
      <c r="U115" s="57">
        <f ca="1">SUM('BaU Stock'!AB36+'BaU Stock'!AB89+'BaU Stock'!AB142+'BaU Stock'!AB195+'BaU Stock'!AB248+'BaU Stock'!AB301+'BaU Stock'!AB354+'BaU Stock'!AB407+'BaU Stock'!AB460+'BaU Stock'!AB513+'BaU Stock'!AB566+'BaU Stock'!AB619+'BaU Stock'!AB672)</f>
        <v>211049.12974844518</v>
      </c>
      <c r="V115" s="57">
        <f ca="1">SUM('BaU Stock'!AC36+'BaU Stock'!AC89+'BaU Stock'!AC142+'BaU Stock'!AC195+'BaU Stock'!AC248+'BaU Stock'!AC301+'BaU Stock'!AC354+'BaU Stock'!AC407+'BaU Stock'!AC460+'BaU Stock'!AC513+'BaU Stock'!AC566+'BaU Stock'!AC619+'BaU Stock'!AC672)</f>
        <v>216238.87209627699</v>
      </c>
      <c r="W115" s="57">
        <f ca="1">SUM('BaU Stock'!AD36+'BaU Stock'!AD89+'BaU Stock'!AD142+'BaU Stock'!AD195+'BaU Stock'!AD248+'BaU Stock'!AD301+'BaU Stock'!AD354+'BaU Stock'!AD407+'BaU Stock'!AD460+'BaU Stock'!AD513+'BaU Stock'!AD566+'BaU Stock'!AD619+'BaU Stock'!AD672)</f>
        <v>221556.23129649207</v>
      </c>
      <c r="X115" s="57">
        <f ca="1">SUM('BaU Stock'!AE36+'BaU Stock'!AE89+'BaU Stock'!AE142+'BaU Stock'!AE195+'BaU Stock'!AE248+'BaU Stock'!AE301+'BaU Stock'!AE354+'BaU Stock'!AE407+'BaU Stock'!AE460+'BaU Stock'!AE513+'BaU Stock'!AE566+'BaU Stock'!AE619+'BaU Stock'!AE672)</f>
        <v>227004.34547424738</v>
      </c>
      <c r="Y115" s="57">
        <f ca="1">SUM('BaU Stock'!AF36+'BaU Stock'!AF89+'BaU Stock'!AF142+'BaU Stock'!AF195+'BaU Stock'!AF248+'BaU Stock'!AF301+'BaU Stock'!AF354+'BaU Stock'!AF407+'BaU Stock'!AF460+'BaU Stock'!AF513+'BaU Stock'!AF566+'BaU Stock'!AF619+'BaU Stock'!AF672)</f>
        <v>232586.42992185242</v>
      </c>
      <c r="Z115" s="57">
        <f ca="1">SUM('BaU Stock'!AG36+'BaU Stock'!AG89+'BaU Stock'!AG142+'BaU Stock'!AG195+'BaU Stock'!AG248+'BaU Stock'!AG301+'BaU Stock'!AG354+'BaU Stock'!AG407+'BaU Stock'!AG460+'BaU Stock'!AG513+'BaU Stock'!AG566+'BaU Stock'!AG619+'BaU Stock'!AG672)</f>
        <v>238305.77899633185</v>
      </c>
      <c r="AA115" s="57">
        <f ca="1">SUM('BaU Stock'!AH36+'BaU Stock'!AH89+'BaU Stock'!AH142+'BaU Stock'!AH195+'BaU Stock'!AH248+'BaU Stock'!AH301+'BaU Stock'!AH354+'BaU Stock'!AH407+'BaU Stock'!AH460+'BaU Stock'!AH513+'BaU Stock'!AH566+'BaU Stock'!AH619+'BaU Stock'!AH672)</f>
        <v>244165.76806363693</v>
      </c>
      <c r="AB115" s="57">
        <f ca="1">SUM('BaU Stock'!AI36+'BaU Stock'!AI89+'BaU Stock'!AI142+'BaU Stock'!AI195+'BaU Stock'!AI248+'BaU Stock'!AI301+'BaU Stock'!AI354+'BaU Stock'!AI407+'BaU Stock'!AI460+'BaU Stock'!AI513+'BaU Stock'!AI566+'BaU Stock'!AI619+'BaU Stock'!AI672)</f>
        <v>250169.85549067872</v>
      </c>
      <c r="AC115" s="57">
        <f ca="1">SUM('BaU Stock'!AJ36+'BaU Stock'!AJ89+'BaU Stock'!AJ142+'BaU Stock'!AJ195+'BaU Stock'!AJ248+'BaU Stock'!AJ301+'BaU Stock'!AJ354+'BaU Stock'!AJ407+'BaU Stock'!AJ460+'BaU Stock'!AJ513+'BaU Stock'!AJ566+'BaU Stock'!AJ619+'BaU Stock'!AJ672)</f>
        <v>256321.58468633209</v>
      </c>
      <c r="AD115" s="57">
        <f ca="1">SUM('BaU Stock'!AK36+'BaU Stock'!AK89+'BaU Stock'!AK142+'BaU Stock'!AK195+'BaU Stock'!AK248+'BaU Stock'!AK301+'BaU Stock'!AK354+'BaU Stock'!AK407+'BaU Stock'!AK460+'BaU Stock'!AK513+'BaU Stock'!AK566+'BaU Stock'!AK619+'BaU Stock'!AK672)</f>
        <v>262624.5861926428</v>
      </c>
      <c r="AE115" s="57">
        <f ca="1">SUM('BaU Stock'!AL36+'BaU Stock'!AL89+'BaU Stock'!AL142+'BaU Stock'!AL195+'BaU Stock'!AL248+'BaU Stock'!AL301+'BaU Stock'!AL354+'BaU Stock'!AL407+'BaU Stock'!AL460+'BaU Stock'!AL513+'BaU Stock'!AL566+'BaU Stock'!AL619+'BaU Stock'!AL672)</f>
        <v>269082.57982744288</v>
      </c>
      <c r="AF115" s="57">
        <f ca="1">SUM('BaU Stock'!AM36+'BaU Stock'!AM89+'BaU Stock'!AM142+'BaU Stock'!AM195+'BaU Stock'!AM248+'BaU Stock'!AM301+'BaU Stock'!AM354+'BaU Stock'!AM407+'BaU Stock'!AM460+'BaU Stock'!AM513+'BaU Stock'!AM566+'BaU Stock'!AM619+'BaU Stock'!AM672)</f>
        <v>275699.37687966868</v>
      </c>
      <c r="AG115" s="57">
        <f ca="1">SUM('BaU Stock'!AN36+'BaU Stock'!AN89+'BaU Stock'!AN142+'BaU Stock'!AN195+'BaU Stock'!AN248+'BaU Stock'!AN301+'BaU Stock'!AN354+'BaU Stock'!AN407+'BaU Stock'!AN460+'BaU Stock'!AN513+'BaU Stock'!AN566+'BaU Stock'!AN619+'BaU Stock'!AN672)</f>
        <v>282478.88235864742</v>
      </c>
      <c r="AH115" s="57">
        <f ca="1">SUM('BaU Stock'!AO36+'BaU Stock'!AO89+'BaU Stock'!AO142+'BaU Stock'!AO195+'BaU Stock'!AO248+'BaU Stock'!AO301+'BaU Stock'!AO354+'BaU Stock'!AO407+'BaU Stock'!AO460+'BaU Stock'!AO513+'BaU Stock'!AO566+'BaU Stock'!AO619+'BaU Stock'!AO672)</f>
        <v>289425.09729870426</v>
      </c>
    </row>
    <row r="116" spans="1:34" x14ac:dyDescent="0.25">
      <c r="A116">
        <v>3</v>
      </c>
      <c r="B116" s="57">
        <f>SUM('BaU Stock'!I37+'BaU Stock'!I90+'BaU Stock'!I143+'BaU Stock'!I196+'BaU Stock'!I249+'BaU Stock'!I302+'BaU Stock'!I355+'BaU Stock'!I408+'BaU Stock'!I461+'BaU Stock'!I514+'BaU Stock'!I567+'BaU Stock'!I620+'BaU Stock'!I673)</f>
        <v>140164</v>
      </c>
      <c r="C116" s="57">
        <f ca="1">SUM('BaU Stock'!J37+'BaU Stock'!J90+'BaU Stock'!J143+'BaU Stock'!J196+'BaU Stock'!J249+'BaU Stock'!J302+'BaU Stock'!J355+'BaU Stock'!J408+'BaU Stock'!J461+'BaU Stock'!J514+'BaU Stock'!J567+'BaU Stock'!J620+'BaU Stock'!J673)</f>
        <v>175649.08973535214</v>
      </c>
      <c r="D116" s="57">
        <f ca="1">SUM('BaU Stock'!K37+'BaU Stock'!K90+'BaU Stock'!K143+'BaU Stock'!K196+'BaU Stock'!K249+'BaU Stock'!K302+'BaU Stock'!K355+'BaU Stock'!K408+'BaU Stock'!K461+'BaU Stock'!K514+'BaU Stock'!K567+'BaU Stock'!K620+'BaU Stock'!K673)</f>
        <v>181953.24136090575</v>
      </c>
      <c r="E116" s="57">
        <f ca="1">SUM('BaU Stock'!L37+'BaU Stock'!L90+'BaU Stock'!L143+'BaU Stock'!L196+'BaU Stock'!L249+'BaU Stock'!L302+'BaU Stock'!L355+'BaU Stock'!L408+'BaU Stock'!L461+'BaU Stock'!L514+'BaU Stock'!L567+'BaU Stock'!L620+'BaU Stock'!L673)</f>
        <v>193110.68344735508</v>
      </c>
      <c r="F116" s="57">
        <f ca="1">SUM('BaU Stock'!M37+'BaU Stock'!M90+'BaU Stock'!M143+'BaU Stock'!M196+'BaU Stock'!M249+'BaU Stock'!M302+'BaU Stock'!M355+'BaU Stock'!M408+'BaU Stock'!M461+'BaU Stock'!M514+'BaU Stock'!M567+'BaU Stock'!M620+'BaU Stock'!M673)</f>
        <v>123289.2957249785</v>
      </c>
      <c r="G116" s="57">
        <f ca="1">SUM('BaU Stock'!N37+'BaU Stock'!N90+'BaU Stock'!N143+'BaU Stock'!N196+'BaU Stock'!N249+'BaU Stock'!N302+'BaU Stock'!N355+'BaU Stock'!N408+'BaU Stock'!N461+'BaU Stock'!N514+'BaU Stock'!N567+'BaU Stock'!N620+'BaU Stock'!N673)</f>
        <v>151497.25325651543</v>
      </c>
      <c r="H116" s="57">
        <f ca="1">SUM('BaU Stock'!O37+'BaU Stock'!O90+'BaU Stock'!O143+'BaU Stock'!O196+'BaU Stock'!O249+'BaU Stock'!O302+'BaU Stock'!O355+'BaU Stock'!O408+'BaU Stock'!O461+'BaU Stock'!O514+'BaU Stock'!O567+'BaU Stock'!O620+'BaU Stock'!O673)</f>
        <v>155222.60247611452</v>
      </c>
      <c r="I116" s="57">
        <f ca="1">SUM('BaU Stock'!P37+'BaU Stock'!P90+'BaU Stock'!P143+'BaU Stock'!P196+'BaU Stock'!P249+'BaU Stock'!P302+'BaU Stock'!P355+'BaU Stock'!P408+'BaU Stock'!P461+'BaU Stock'!P514+'BaU Stock'!P567+'BaU Stock'!P620+'BaU Stock'!P673)</f>
        <v>159039.55881405884</v>
      </c>
      <c r="J116" s="57">
        <f ca="1">SUM('BaU Stock'!Q37+'BaU Stock'!Q90+'BaU Stock'!Q143+'BaU Stock'!Q196+'BaU Stock'!Q249+'BaU Stock'!Q302+'BaU Stock'!Q355+'BaU Stock'!Q408+'BaU Stock'!Q461+'BaU Stock'!Q514+'BaU Stock'!Q567+'BaU Stock'!Q620+'BaU Stock'!Q673)</f>
        <v>162950.37490859313</v>
      </c>
      <c r="K116" s="57">
        <f ca="1">SUM('BaU Stock'!R37+'BaU Stock'!R90+'BaU Stock'!R143+'BaU Stock'!R196+'BaU Stock'!R249+'BaU Stock'!R302+'BaU Stock'!R355+'BaU Stock'!R408+'BaU Stock'!R461+'BaU Stock'!R514+'BaU Stock'!R567+'BaU Stock'!R620+'BaU Stock'!R673)</f>
        <v>166957.35879081135</v>
      </c>
      <c r="L116" s="57">
        <f ca="1">SUM('BaU Stock'!S37+'BaU Stock'!S90+'BaU Stock'!S143+'BaU Stock'!S196+'BaU Stock'!S249+'BaU Stock'!S302+'BaU Stock'!S355+'BaU Stock'!S408+'BaU Stock'!S461+'BaU Stock'!S514+'BaU Stock'!S567+'BaU Stock'!S620+'BaU Stock'!S673)</f>
        <v>171062.87524677339</v>
      </c>
      <c r="M116" s="57">
        <f ca="1">SUM('BaU Stock'!T37+'BaU Stock'!T90+'BaU Stock'!T143+'BaU Stock'!T196+'BaU Stock'!T249+'BaU Stock'!T302+'BaU Stock'!T355+'BaU Stock'!T408+'BaU Stock'!T461+'BaU Stock'!T514+'BaU Stock'!T567+'BaU Stock'!T620+'BaU Stock'!T673)</f>
        <v>175269.34721312649</v>
      </c>
      <c r="N116" s="57">
        <f ca="1">SUM('BaU Stock'!U37+'BaU Stock'!U90+'BaU Stock'!U143+'BaU Stock'!U196+'BaU Stock'!U249+'BaU Stock'!U302+'BaU Stock'!U355+'BaU Stock'!U408+'BaU Stock'!U461+'BaU Stock'!U514+'BaU Stock'!U567+'BaU Stock'!U620+'BaU Stock'!U673)</f>
        <v>179579.25720703579</v>
      </c>
      <c r="O116" s="57">
        <f ca="1">SUM('BaU Stock'!V37+'BaU Stock'!V90+'BaU Stock'!V143+'BaU Stock'!V196+'BaU Stock'!V249+'BaU Stock'!V302+'BaU Stock'!V355+'BaU Stock'!V408+'BaU Stock'!V461+'BaU Stock'!V514+'BaU Stock'!V567+'BaU Stock'!V620+'BaU Stock'!V673)</f>
        <v>183995.14879128616</v>
      </c>
      <c r="P116" s="57">
        <f ca="1">SUM('BaU Stock'!W37+'BaU Stock'!W90+'BaU Stock'!W143+'BaU Stock'!W196+'BaU Stock'!W249+'BaU Stock'!W302+'BaU Stock'!W355+'BaU Stock'!W408+'BaU Stock'!W461+'BaU Stock'!W514+'BaU Stock'!W567+'BaU Stock'!W620+'BaU Stock'!W673)</f>
        <v>188519.62807540243</v>
      </c>
      <c r="Q116" s="57">
        <f ca="1">SUM('BaU Stock'!X37+'BaU Stock'!X90+'BaU Stock'!X143+'BaU Stock'!X196+'BaU Stock'!X249+'BaU Stock'!X302+'BaU Stock'!X355+'BaU Stock'!X408+'BaU Stock'!X461+'BaU Stock'!X514+'BaU Stock'!X567+'BaU Stock'!X620+'BaU Stock'!X673)</f>
        <v>193155.36525369156</v>
      </c>
      <c r="R116" s="57">
        <f ca="1">SUM('BaU Stock'!Y37+'BaU Stock'!Y90+'BaU Stock'!Y143+'BaU Stock'!Y196+'BaU Stock'!Y249+'BaU Stock'!Y302+'BaU Stock'!Y355+'BaU Stock'!Y408+'BaU Stock'!Y461+'BaU Stock'!Y514+'BaU Stock'!Y567+'BaU Stock'!Y620+'BaU Stock'!Y673)</f>
        <v>197905.09618109607</v>
      </c>
      <c r="S116" s="57">
        <f ca="1">SUM('BaU Stock'!Z37+'BaU Stock'!Z90+'BaU Stock'!Z143+'BaU Stock'!Z196+'BaU Stock'!Z249+'BaU Stock'!Z302+'BaU Stock'!Z355+'BaU Stock'!Z408+'BaU Stock'!Z461+'BaU Stock'!Z514+'BaU Stock'!Z567+'BaU Stock'!Z620+'BaU Stock'!Z673)</f>
        <v>202771.62398780545</v>
      </c>
      <c r="T116" s="57">
        <f ca="1">SUM('BaU Stock'!AA37+'BaU Stock'!AA90+'BaU Stock'!AA143+'BaU Stock'!AA196+'BaU Stock'!AA249+'BaU Stock'!AA302+'BaU Stock'!AA355+'BaU Stock'!AA408+'BaU Stock'!AA461+'BaU Stock'!AA514+'BaU Stock'!AA567+'BaU Stock'!AA620+'BaU Stock'!AA673)</f>
        <v>207757.82073357009</v>
      </c>
      <c r="U116" s="57">
        <f ca="1">SUM('BaU Stock'!AB37+'BaU Stock'!AB90+'BaU Stock'!AB143+'BaU Stock'!AB196+'BaU Stock'!AB249+'BaU Stock'!AB302+'BaU Stock'!AB355+'BaU Stock'!AB408+'BaU Stock'!AB461+'BaU Stock'!AB514+'BaU Stock'!AB567+'BaU Stock'!AB620+'BaU Stock'!AB673)</f>
        <v>212866.62910268889</v>
      </c>
      <c r="V116" s="57">
        <f ca="1">SUM('BaU Stock'!AC37+'BaU Stock'!AC90+'BaU Stock'!AC143+'BaU Stock'!AC196+'BaU Stock'!AC249+'BaU Stock'!AC302+'BaU Stock'!AC355+'BaU Stock'!AC408+'BaU Stock'!AC461+'BaU Stock'!AC514+'BaU Stock'!AC567+'BaU Stock'!AC620+'BaU Stock'!AC673)</f>
        <v>218101.06414068775</v>
      </c>
      <c r="W116" s="57">
        <f ca="1">SUM('BaU Stock'!AD37+'BaU Stock'!AD90+'BaU Stock'!AD143+'BaU Stock'!AD196+'BaU Stock'!AD249+'BaU Stock'!AD302+'BaU Stock'!AD355+'BaU Stock'!AD408+'BaU Stock'!AD461+'BaU Stock'!AD514+'BaU Stock'!AD567+'BaU Stock'!AD620+'BaU Stock'!AD673)</f>
        <v>223464.21503369193</v>
      </c>
      <c r="X116" s="57">
        <f ca="1">SUM('BaU Stock'!AE37+'BaU Stock'!AE90+'BaU Stock'!AE143+'BaU Stock'!AE196+'BaU Stock'!AE249+'BaU Stock'!AE302+'BaU Stock'!AE355+'BaU Stock'!AE408+'BaU Stock'!AE461+'BaU Stock'!AE514+'BaU Stock'!AE567+'BaU Stock'!AE620+'BaU Stock'!AE673)</f>
        <v>228959.24693156077</v>
      </c>
      <c r="Y116" s="57">
        <f ca="1">SUM('BaU Stock'!AF37+'BaU Stock'!AF90+'BaU Stock'!AF143+'BaU Stock'!AF196+'BaU Stock'!AF249+'BaU Stock'!AF302+'BaU Stock'!AF355+'BaU Stock'!AF408+'BaU Stock'!AF461+'BaU Stock'!AF514+'BaU Stock'!AF567+'BaU Stock'!AF620+'BaU Stock'!AF673)</f>
        <v>234589.40281585514</v>
      </c>
      <c r="Z116" s="57">
        <f ca="1">SUM('BaU Stock'!AG37+'BaU Stock'!AG90+'BaU Stock'!AG143+'BaU Stock'!AG196+'BaU Stock'!AG249+'BaU Stock'!AG302+'BaU Stock'!AG355+'BaU Stock'!AG408+'BaU Stock'!AG461+'BaU Stock'!AG514+'BaU Stock'!AG567+'BaU Stock'!AG620+'BaU Stock'!AG673)</f>
        <v>240358.00541372871</v>
      </c>
      <c r="AA116" s="57">
        <f ca="1">SUM('BaU Stock'!AH37+'BaU Stock'!AH90+'BaU Stock'!AH143+'BaU Stock'!AH196+'BaU Stock'!AH249+'BaU Stock'!AH302+'BaU Stock'!AH355+'BaU Stock'!AH408+'BaU Stock'!AH461+'BaU Stock'!AH514+'BaU Stock'!AH567+'BaU Stock'!AH620+'BaU Stock'!AH673)</f>
        <v>246268.45915889615</v>
      </c>
      <c r="AB116" s="57">
        <f ca="1">SUM('BaU Stock'!AI37+'BaU Stock'!AI90+'BaU Stock'!AI143+'BaU Stock'!AI196+'BaU Stock'!AI249+'BaU Stock'!AI302+'BaU Stock'!AI355+'BaU Stock'!AI408+'BaU Stock'!AI461+'BaU Stock'!AI514+'BaU Stock'!AI567+'BaU Stock'!AI620+'BaU Stock'!AI673)</f>
        <v>252324.25220080727</v>
      </c>
      <c r="AC116" s="57">
        <f ca="1">SUM('BaU Stock'!AJ37+'BaU Stock'!AJ90+'BaU Stock'!AJ143+'BaU Stock'!AJ196+'BaU Stock'!AJ249+'BaU Stock'!AJ302+'BaU Stock'!AJ355+'BaU Stock'!AJ408+'BaU Stock'!AJ461+'BaU Stock'!AJ514+'BaU Stock'!AJ567+'BaU Stock'!AJ620+'BaU Stock'!AJ673)</f>
        <v>258528.95846324175</v>
      </c>
      <c r="AD116" s="57">
        <f ca="1">SUM('BaU Stock'!AK37+'BaU Stock'!AK90+'BaU Stock'!AK143+'BaU Stock'!AK196+'BaU Stock'!AK249+'BaU Stock'!AK302+'BaU Stock'!AK355+'BaU Stock'!AK408+'BaU Stock'!AK461+'BaU Stock'!AK514+'BaU Stock'!AK567+'BaU Stock'!AK620+'BaU Stock'!AK673)</f>
        <v>264886.23975351074</v>
      </c>
      <c r="AE116" s="57">
        <f ca="1">SUM('BaU Stock'!AL37+'BaU Stock'!AL90+'BaU Stock'!AL143+'BaU Stock'!AL196+'BaU Stock'!AL249+'BaU Stock'!AL302+'BaU Stock'!AL355+'BaU Stock'!AL408+'BaU Stock'!AL461+'BaU Stock'!AL514+'BaU Stock'!AL567+'BaU Stock'!AL620+'BaU Stock'!AL673)</f>
        <v>271399.84792353859</v>
      </c>
      <c r="AF116" s="57">
        <f ca="1">SUM('BaU Stock'!AM37+'BaU Stock'!AM90+'BaU Stock'!AM143+'BaU Stock'!AM196+'BaU Stock'!AM249+'BaU Stock'!AM302+'BaU Stock'!AM355+'BaU Stock'!AM408+'BaU Stock'!AM461+'BaU Stock'!AM514+'BaU Stock'!AM567+'BaU Stock'!AM620+'BaU Stock'!AM673)</f>
        <v>278073.62708407105</v>
      </c>
      <c r="AG116" s="57">
        <f ca="1">SUM('BaU Stock'!AN37+'BaU Stock'!AN90+'BaU Stock'!AN143+'BaU Stock'!AN196+'BaU Stock'!AN249+'BaU Stock'!AN302+'BaU Stock'!AN355+'BaU Stock'!AN408+'BaU Stock'!AN461+'BaU Stock'!AN514+'BaU Stock'!AN567+'BaU Stock'!AN620+'BaU Stock'!AN673)</f>
        <v>284911.51587334735</v>
      </c>
      <c r="AH116" s="57">
        <f ca="1">SUM('BaU Stock'!AO37+'BaU Stock'!AO90+'BaU Stock'!AO143+'BaU Stock'!AO196+'BaU Stock'!AO249+'BaU Stock'!AO302+'BaU Stock'!AO355+'BaU Stock'!AO408+'BaU Stock'!AO461+'BaU Stock'!AO514+'BaU Stock'!AO567+'BaU Stock'!AO620+'BaU Stock'!AO673)</f>
        <v>291917.54978154332</v>
      </c>
    </row>
    <row r="117" spans="1:34" x14ac:dyDescent="0.25">
      <c r="A117">
        <v>4</v>
      </c>
      <c r="B117" s="57">
        <f>SUM('BaU Stock'!I38+'BaU Stock'!I91+'BaU Stock'!I144+'BaU Stock'!I197+'BaU Stock'!I250+'BaU Stock'!I303+'BaU Stock'!I356+'BaU Stock'!I409+'BaU Stock'!I462+'BaU Stock'!I515+'BaU Stock'!I568+'BaU Stock'!I621+'BaU Stock'!I674)</f>
        <v>126102</v>
      </c>
      <c r="C117" s="57">
        <f ca="1">SUM('BaU Stock'!J38+'BaU Stock'!J91+'BaU Stock'!J144+'BaU Stock'!J197+'BaU Stock'!J250+'BaU Stock'!J303+'BaU Stock'!J356+'BaU Stock'!J409+'BaU Stock'!J462+'BaU Stock'!J515+'BaU Stock'!J568+'BaU Stock'!J621+'BaU Stock'!J674)</f>
        <v>142076.90173597075</v>
      </c>
      <c r="D117" s="57">
        <f ca="1">SUM('BaU Stock'!K38+'BaU Stock'!K91+'BaU Stock'!K144+'BaU Stock'!K197+'BaU Stock'!K250+'BaU Stock'!K303+'BaU Stock'!K356+'BaU Stock'!K409+'BaU Stock'!K462+'BaU Stock'!K515+'BaU Stock'!K568+'BaU Stock'!K621+'BaU Stock'!K674)</f>
        <v>178179.43133029676</v>
      </c>
      <c r="E117" s="57">
        <f ca="1">SUM('BaU Stock'!L38+'BaU Stock'!L91+'BaU Stock'!L144+'BaU Stock'!L197+'BaU Stock'!L250+'BaU Stock'!L303+'BaU Stock'!L356+'BaU Stock'!L409+'BaU Stock'!L462+'BaU Stock'!L515+'BaU Stock'!L568+'BaU Stock'!L621+'BaU Stock'!L674)</f>
        <v>184725.85611407377</v>
      </c>
      <c r="F117" s="57">
        <f ca="1">SUM('BaU Stock'!M38+'BaU Stock'!M91+'BaU Stock'!M144+'BaU Stock'!M197+'BaU Stock'!M250+'BaU Stock'!M303+'BaU Stock'!M356+'BaU Stock'!M409+'BaU Stock'!M462+'BaU Stock'!M515+'BaU Stock'!M568+'BaU Stock'!M621+'BaU Stock'!M674)</f>
        <v>196281.9325485545</v>
      </c>
      <c r="G117" s="57">
        <f ca="1">SUM('BaU Stock'!N38+'BaU Stock'!N91+'BaU Stock'!N144+'BaU Stock'!N197+'BaU Stock'!N250+'BaU Stock'!N303+'BaU Stock'!N356+'BaU Stock'!N409+'BaU Stock'!N462+'BaU Stock'!N515+'BaU Stock'!N568+'BaU Stock'!N621+'BaU Stock'!N674)</f>
        <v>125259.61663360024</v>
      </c>
      <c r="H117" s="57">
        <f ca="1">SUM('BaU Stock'!O38+'BaU Stock'!O91+'BaU Stock'!O144+'BaU Stock'!O197+'BaU Stock'!O250+'BaU Stock'!O303+'BaU Stock'!O356+'BaU Stock'!O409+'BaU Stock'!O462+'BaU Stock'!O515+'BaU Stock'!O568+'BaU Stock'!O621+'BaU Stock'!O674)</f>
        <v>153918.37346759957</v>
      </c>
      <c r="I117" s="57">
        <f ca="1">SUM('BaU Stock'!P38+'BaU Stock'!P91+'BaU Stock'!P144+'BaU Stock'!P197+'BaU Stock'!P250+'BaU Stock'!P303+'BaU Stock'!P356+'BaU Stock'!P409+'BaU Stock'!P462+'BaU Stock'!P515+'BaU Stock'!P568+'BaU Stock'!P621+'BaU Stock'!P674)</f>
        <v>157703.25854078701</v>
      </c>
      <c r="J117" s="57">
        <f ca="1">SUM('BaU Stock'!Q38+'BaU Stock'!Q91+'BaU Stock'!Q144+'BaU Stock'!Q197+'BaU Stock'!Q250+'BaU Stock'!Q303+'BaU Stock'!Q356+'BaU Stock'!Q409+'BaU Stock'!Q462+'BaU Stock'!Q515+'BaU Stock'!Q568+'BaU Stock'!Q621+'BaU Stock'!Q674)</f>
        <v>161581.21473144137</v>
      </c>
      <c r="K117" s="57">
        <f ca="1">SUM('BaU Stock'!R38+'BaU Stock'!R91+'BaU Stock'!R144+'BaU Stock'!R197+'BaU Stock'!R250+'BaU Stock'!R303+'BaU Stock'!R356+'BaU Stock'!R409+'BaU Stock'!R462+'BaU Stock'!R515+'BaU Stock'!R568+'BaU Stock'!R621+'BaU Stock'!R674)</f>
        <v>165554.53067785277</v>
      </c>
      <c r="L117" s="57">
        <f ca="1">SUM('BaU Stock'!S38+'BaU Stock'!S91+'BaU Stock'!S144+'BaU Stock'!S197+'BaU Stock'!S250+'BaU Stock'!S303+'BaU Stock'!S356+'BaU Stock'!S409+'BaU Stock'!S462+'BaU Stock'!S515+'BaU Stock'!S568+'BaU Stock'!S621+'BaU Stock'!S674)</f>
        <v>169625.55129640902</v>
      </c>
      <c r="M117" s="57">
        <f ca="1">SUM('BaU Stock'!T38+'BaU Stock'!T91+'BaU Stock'!T144+'BaU Stock'!T197+'BaU Stock'!T250+'BaU Stock'!T303+'BaU Stock'!T356+'BaU Stock'!T409+'BaU Stock'!T462+'BaU Stock'!T515+'BaU Stock'!T568+'BaU Stock'!T621+'BaU Stock'!T674)</f>
        <v>173796.67916548124</v>
      </c>
      <c r="N117" s="57">
        <f ca="1">SUM('BaU Stock'!U38+'BaU Stock'!U91+'BaU Stock'!U144+'BaU Stock'!U197+'BaU Stock'!U250+'BaU Stock'!U303+'BaU Stock'!U356+'BaU Stock'!U409+'BaU Stock'!U462+'BaU Stock'!U515+'BaU Stock'!U568+'BaU Stock'!U621+'BaU Stock'!U674)</f>
        <v>178070.37594334857</v>
      </c>
      <c r="O117" s="57">
        <f ca="1">SUM('BaU Stock'!V38+'BaU Stock'!V91+'BaU Stock'!V144+'BaU Stock'!V197+'BaU Stock'!V250+'BaU Stock'!V303+'BaU Stock'!V356+'BaU Stock'!V409+'BaU Stock'!V462+'BaU Stock'!V515+'BaU Stock'!V568+'BaU Stock'!V621+'BaU Stock'!V674)</f>
        <v>182449.16382098111</v>
      </c>
      <c r="P117" s="57">
        <f ca="1">SUM('BaU Stock'!W38+'BaU Stock'!W91+'BaU Stock'!W144+'BaU Stock'!W197+'BaU Stock'!W250+'BaU Stock'!W303+'BaU Stock'!W356+'BaU Stock'!W409+'BaU Stock'!W462+'BaU Stock'!W515+'BaU Stock'!W568+'BaU Stock'!W621+'BaU Stock'!W674)</f>
        <v>186935.62701055626</v>
      </c>
      <c r="Q117" s="57">
        <f ca="1">SUM('BaU Stock'!X38+'BaU Stock'!X91+'BaU Stock'!X144+'BaU Stock'!X197+'BaU Stock'!X250+'BaU Stock'!X303+'BaU Stock'!X356+'BaU Stock'!X409+'BaU Stock'!X462+'BaU Stock'!X515+'BaU Stock'!X568+'BaU Stock'!X621+'BaU Stock'!X674)</f>
        <v>191532.41327056772</v>
      </c>
      <c r="R117" s="57">
        <f ca="1">SUM('BaU Stock'!Y38+'BaU Stock'!Y91+'BaU Stock'!Y144+'BaU Stock'!Y197+'BaU Stock'!Y250+'BaU Stock'!Y303+'BaU Stock'!Y356+'BaU Stock'!Y409+'BaU Stock'!Y462+'BaU Stock'!Y515+'BaU Stock'!Y568+'BaU Stock'!Y621+'BaU Stock'!Y674)</f>
        <v>196242.23546844866</v>
      </c>
      <c r="S117" s="57">
        <f ca="1">SUM('BaU Stock'!Z38+'BaU Stock'!Z91+'BaU Stock'!Z144+'BaU Stock'!Z197+'BaU Stock'!Z250+'BaU Stock'!Z303+'BaU Stock'!Z356+'BaU Stock'!Z409+'BaU Stock'!Z462+'BaU Stock'!Z515+'BaU Stock'!Z568+'BaU Stock'!Z621+'BaU Stock'!Z674)</f>
        <v>201067.87318160917</v>
      </c>
      <c r="T117" s="57">
        <f ca="1">SUM('BaU Stock'!AA38+'BaU Stock'!AA91+'BaU Stock'!AA144+'BaU Stock'!AA197+'BaU Stock'!AA250+'BaU Stock'!AA303+'BaU Stock'!AA356+'BaU Stock'!AA409+'BaU Stock'!AA462+'BaU Stock'!AA515+'BaU Stock'!AA568+'BaU Stock'!AA621+'BaU Stock'!AA674)</f>
        <v>206012.17433785024</v>
      </c>
      <c r="U117" s="57">
        <f ca="1">SUM('BaU Stock'!AB38+'BaU Stock'!AB91+'BaU Stock'!AB144+'BaU Stock'!AB197+'BaU Stock'!AB250+'BaU Stock'!AB303+'BaU Stock'!AB356+'BaU Stock'!AB409+'BaU Stock'!AB462+'BaU Stock'!AB515+'BaU Stock'!AB568+'BaU Stock'!AB621+'BaU Stock'!AB674)</f>
        <v>211078.0568961172</v>
      </c>
      <c r="V117" s="57">
        <f ca="1">SUM('BaU Stock'!AC38+'BaU Stock'!AC91+'BaU Stock'!AC144+'BaU Stock'!AC197+'BaU Stock'!AC250+'BaU Stock'!AC303+'BaU Stock'!AC356+'BaU Stock'!AC409+'BaU Stock'!AC462+'BaU Stock'!AC515+'BaU Stock'!AC568+'BaU Stock'!AC621+'BaU Stock'!AC674)</f>
        <v>216268.51056857425</v>
      </c>
      <c r="W117" s="57">
        <f ca="1">SUM('BaU Stock'!AD38+'BaU Stock'!AD91+'BaU Stock'!AD144+'BaU Stock'!AD197+'BaU Stock'!AD250+'BaU Stock'!AD303+'BaU Stock'!AD356+'BaU Stock'!AD409+'BaU Stock'!AD462+'BaU Stock'!AD515+'BaU Stock'!AD568+'BaU Stock'!AD621+'BaU Stock'!AD674)</f>
        <v>221586.59858503766</v>
      </c>
      <c r="X117" s="57">
        <f ca="1">SUM('BaU Stock'!AE38+'BaU Stock'!AE91+'BaU Stock'!AE144+'BaU Stock'!AE197+'BaU Stock'!AE250+'BaU Stock'!AE303+'BaU Stock'!AE356+'BaU Stock'!AE409+'BaU Stock'!AE462+'BaU Stock'!AE515+'BaU Stock'!AE568+'BaU Stock'!AE621+'BaU Stock'!AE674)</f>
        <v>227035.45950078493</v>
      </c>
      <c r="Y117" s="57">
        <f ca="1">SUM('BaU Stock'!AF38+'BaU Stock'!AF91+'BaU Stock'!AF144+'BaU Stock'!AF197+'BaU Stock'!AF250+'BaU Stock'!AF303+'BaU Stock'!AF356+'BaU Stock'!AF409+'BaU Stock'!AF462+'BaU Stock'!AF515+'BaU Stock'!AF568+'BaU Stock'!AF621+'BaU Stock'!AF674)</f>
        <v>232618.3090488257</v>
      </c>
      <c r="Z117" s="57">
        <f ca="1">SUM('BaU Stock'!AG38+'BaU Stock'!AG91+'BaU Stock'!AG144+'BaU Stock'!AG197+'BaU Stock'!AG250+'BaU Stock'!AG303+'BaU Stock'!AG356+'BaU Stock'!AG409+'BaU Stock'!AG462+'BaU Stock'!AG515+'BaU Stock'!AG568+'BaU Stock'!AG621+'BaU Stock'!AG674)</f>
        <v>238338.44203772108</v>
      </c>
      <c r="AA117" s="57">
        <f ca="1">SUM('BaU Stock'!AH38+'BaU Stock'!AH91+'BaU Stock'!AH144+'BaU Stock'!AH197+'BaU Stock'!AH250+'BaU Stock'!AH303+'BaU Stock'!AH356+'BaU Stock'!AH409+'BaU Stock'!AH462+'BaU Stock'!AH515+'BaU Stock'!AH568+'BaU Stock'!AH621+'BaU Stock'!AH674)</f>
        <v>244199.2342960618</v>
      </c>
      <c r="AB117" s="57">
        <f ca="1">SUM('BaU Stock'!AI38+'BaU Stock'!AI91+'BaU Stock'!AI144+'BaU Stock'!AI197+'BaU Stock'!AI250+'BaU Stock'!AI303+'BaU Stock'!AI356+'BaU Stock'!AI409+'BaU Stock'!AI462+'BaU Stock'!AI515+'BaU Stock'!AI568+'BaU Stock'!AI621+'BaU Stock'!AI674)</f>
        <v>250204.1446647752</v>
      </c>
      <c r="AC117" s="57">
        <f ca="1">SUM('BaU Stock'!AJ38+'BaU Stock'!AJ91+'BaU Stock'!AJ144+'BaU Stock'!AJ197+'BaU Stock'!AJ250+'BaU Stock'!AJ303+'BaU Stock'!AJ356+'BaU Stock'!AJ409+'BaU Stock'!AJ462+'BaU Stock'!AJ515+'BaU Stock'!AJ568+'BaU Stock'!AJ621+'BaU Stock'!AJ674)</f>
        <v>256356.71703840853</v>
      </c>
      <c r="AD117" s="57">
        <f ca="1">SUM('BaU Stock'!AK38+'BaU Stock'!AK91+'BaU Stock'!AK144+'BaU Stock'!AK197+'BaU Stock'!AK250+'BaU Stock'!AK303+'BaU Stock'!AK356+'BaU Stock'!AK409+'BaU Stock'!AK462+'BaU Stock'!AK515+'BaU Stock'!AK568+'BaU Stock'!AK621+'BaU Stock'!AK674)</f>
        <v>262660.58245662245</v>
      </c>
      <c r="AE117" s="57">
        <f ca="1">SUM('BaU Stock'!AL38+'BaU Stock'!AL91+'BaU Stock'!AL144+'BaU Stock'!AL197+'BaU Stock'!AL250+'BaU Stock'!AL303+'BaU Stock'!AL356+'BaU Stock'!AL409+'BaU Stock'!AL462+'BaU Stock'!AL515+'BaU Stock'!AL568+'BaU Stock'!AL621+'BaU Stock'!AL674)</f>
        <v>269119.46124710061</v>
      </c>
      <c r="AF117" s="57">
        <f ca="1">SUM('BaU Stock'!AM38+'BaU Stock'!AM91+'BaU Stock'!AM144+'BaU Stock'!AM197+'BaU Stock'!AM250+'BaU Stock'!AM303+'BaU Stock'!AM356+'BaU Stock'!AM409+'BaU Stock'!AM462+'BaU Stock'!AM515+'BaU Stock'!AM568+'BaU Stock'!AM621+'BaU Stock'!AM674)</f>
        <v>275737.16522116802</v>
      </c>
      <c r="AG117" s="57">
        <f ca="1">SUM('BaU Stock'!AN38+'BaU Stock'!AN91+'BaU Stock'!AN144+'BaU Stock'!AN197+'BaU Stock'!AN250+'BaU Stock'!AN303+'BaU Stock'!AN356+'BaU Stock'!AN409+'BaU Stock'!AN462+'BaU Stock'!AN515+'BaU Stock'!AN568+'BaU Stock'!AN621+'BaU Stock'!AN674)</f>
        <v>282517.59992338577</v>
      </c>
      <c r="AH117" s="57">
        <f ca="1">SUM('BaU Stock'!AO38+'BaU Stock'!AO91+'BaU Stock'!AO144+'BaU Stock'!AO197+'BaU Stock'!AO250+'BaU Stock'!AO303+'BaU Stock'!AO356+'BaU Stock'!AO409+'BaU Stock'!AO462+'BaU Stock'!AO515+'BaU Stock'!AO568+'BaU Stock'!AO621+'BaU Stock'!AO674)</f>
        <v>289464.76693647797</v>
      </c>
    </row>
    <row r="118" spans="1:34" x14ac:dyDescent="0.25">
      <c r="A118">
        <v>5</v>
      </c>
      <c r="B118" s="57">
        <f>SUM('BaU Stock'!I39+'BaU Stock'!I92+'BaU Stock'!I145+'BaU Stock'!I198+'BaU Stock'!I251+'BaU Stock'!I304+'BaU Stock'!I357+'BaU Stock'!I410+'BaU Stock'!I463+'BaU Stock'!I516+'BaU Stock'!I569+'BaU Stock'!I622+'BaU Stock'!I675)</f>
        <v>111128</v>
      </c>
      <c r="C118" s="57">
        <f ca="1">SUM('BaU Stock'!J39+'BaU Stock'!J92+'BaU Stock'!J145+'BaU Stock'!J198+'BaU Stock'!J251+'BaU Stock'!J304+'BaU Stock'!J357+'BaU Stock'!J410+'BaU Stock'!J463+'BaU Stock'!J516+'BaU Stock'!J569+'BaU Stock'!J622+'BaU Stock'!J675)</f>
        <v>125924.18810100404</v>
      </c>
      <c r="D118" s="57">
        <f ca="1">SUM('BaU Stock'!K39+'BaU Stock'!K92+'BaU Stock'!K145+'BaU Stock'!K198+'BaU Stock'!K251+'BaU Stock'!K304+'BaU Stock'!K357+'BaU Stock'!K410+'BaU Stock'!K463+'BaU Stock'!K516+'BaU Stock'!K569+'BaU Stock'!K622+'BaU Stock'!K675)</f>
        <v>142342.63994962288</v>
      </c>
      <c r="E118" s="57">
        <f ca="1">SUM('BaU Stock'!L39+'BaU Stock'!L92+'BaU Stock'!L145+'BaU Stock'!L198+'BaU Stock'!L251+'BaU Stock'!L304+'BaU Stock'!L357+'BaU Stock'!L410+'BaU Stock'!L463+'BaU Stock'!L516+'BaU Stock'!L569+'BaU Stock'!L622+'BaU Stock'!L675)</f>
        <v>178816.53104938631</v>
      </c>
      <c r="F118" s="57">
        <f ca="1">SUM('BaU Stock'!M39+'BaU Stock'!M92+'BaU Stock'!M145+'BaU Stock'!M198+'BaU Stock'!M251+'BaU Stock'!M304+'BaU Stock'!M357+'BaU Stock'!M410+'BaU Stock'!M463+'BaU Stock'!M516+'BaU Stock'!M569+'BaU Stock'!M622+'BaU Stock'!M675)</f>
        <v>185543.02199143983</v>
      </c>
      <c r="G118" s="57">
        <f ca="1">SUM('BaU Stock'!N39+'BaU Stock'!N92+'BaU Stock'!N145+'BaU Stock'!N198+'BaU Stock'!N251+'BaU Stock'!N304+'BaU Stock'!N357+'BaU Stock'!N410+'BaU Stock'!N463+'BaU Stock'!N516+'BaU Stock'!N569+'BaU Stock'!N622+'BaU Stock'!N675)</f>
        <v>197339.03494566589</v>
      </c>
      <c r="H118" s="57">
        <f ca="1">SUM('BaU Stock'!O39+'BaU Stock'!O92+'BaU Stock'!O145+'BaU Stock'!O198+'BaU Stock'!O251+'BaU Stock'!O304+'BaU Stock'!O357+'BaU Stock'!O410+'BaU Stock'!O463+'BaU Stock'!O516+'BaU Stock'!O569+'BaU Stock'!O622+'BaU Stock'!O675)</f>
        <v>125407.50804825911</v>
      </c>
      <c r="I118" s="57">
        <f ca="1">SUM('BaU Stock'!P39+'BaU Stock'!P92+'BaU Stock'!P145+'BaU Stock'!P198+'BaU Stock'!P251+'BaU Stock'!P304+'BaU Stock'!P357+'BaU Stock'!P410+'BaU Stock'!P463+'BaU Stock'!P516+'BaU Stock'!P569+'BaU Stock'!P622+'BaU Stock'!P675)</f>
        <v>154100.10167822236</v>
      </c>
      <c r="J118" s="57">
        <f ca="1">SUM('BaU Stock'!Q39+'BaU Stock'!Q92+'BaU Stock'!Q145+'BaU Stock'!Q198+'BaU Stock'!Q251+'BaU Stock'!Q304+'BaU Stock'!Q357+'BaU Stock'!Q410+'BaU Stock'!Q463+'BaU Stock'!Q516+'BaU Stock'!Q569+'BaU Stock'!Q622+'BaU Stock'!Q675)</f>
        <v>157889.45548620902</v>
      </c>
      <c r="K118" s="57">
        <f ca="1">SUM('BaU Stock'!R39+'BaU Stock'!R92+'BaU Stock'!R145+'BaU Stock'!R198+'BaU Stock'!R251+'BaU Stock'!R304+'BaU Stock'!R357+'BaU Stock'!R410+'BaU Stock'!R463+'BaU Stock'!R516+'BaU Stock'!R569+'BaU Stock'!R622+'BaU Stock'!R675)</f>
        <v>161771.9902987883</v>
      </c>
      <c r="L118" s="57">
        <f ca="1">SUM('BaU Stock'!S39+'BaU Stock'!S92+'BaU Stock'!S145+'BaU Stock'!S198+'BaU Stock'!S251+'BaU Stock'!S304+'BaU Stock'!S357+'BaU Stock'!S410+'BaU Stock'!S463+'BaU Stock'!S516+'BaU Stock'!S569+'BaU Stock'!S622+'BaU Stock'!S675)</f>
        <v>165749.9974563976</v>
      </c>
      <c r="M118" s="57">
        <f ca="1">SUM('BaU Stock'!T39+'BaU Stock'!T92+'BaU Stock'!T145+'BaU Stock'!T198+'BaU Stock'!T251+'BaU Stock'!T304+'BaU Stock'!T357+'BaU Stock'!T410+'BaU Stock'!T463+'BaU Stock'!T516+'BaU Stock'!T569+'BaU Stock'!T622+'BaU Stock'!T675)</f>
        <v>169825.82464401872</v>
      </c>
      <c r="N118" s="57">
        <f ca="1">SUM('BaU Stock'!U39+'BaU Stock'!U92+'BaU Stock'!U145+'BaU Stock'!U198+'BaU Stock'!U251+'BaU Stock'!U304+'BaU Stock'!U357+'BaU Stock'!U410+'BaU Stock'!U463+'BaU Stock'!U516+'BaU Stock'!U569+'BaU Stock'!U622+'BaU Stock'!U675)</f>
        <v>174001.87727669676</v>
      </c>
      <c r="O118" s="57">
        <f ca="1">SUM('BaU Stock'!V39+'BaU Stock'!V92+'BaU Stock'!V145+'BaU Stock'!V198+'BaU Stock'!V251+'BaU Stock'!V304+'BaU Stock'!V357+'BaU Stock'!V410+'BaU Stock'!V463+'BaU Stock'!V516+'BaU Stock'!V569+'BaU Stock'!V622+'BaU Stock'!V675)</f>
        <v>178280.61991913957</v>
      </c>
      <c r="P118" s="57">
        <f ca="1">SUM('BaU Stock'!W39+'BaU Stock'!W92+'BaU Stock'!W145+'BaU Stock'!W198+'BaU Stock'!W251+'BaU Stock'!W304+'BaU Stock'!W357+'BaU Stock'!W410+'BaU Stock'!W463+'BaU Stock'!W516+'BaU Stock'!W569+'BaU Stock'!W622+'BaU Stock'!W675)</f>
        <v>182664.57774021532</v>
      </c>
      <c r="Q118" s="57">
        <f ca="1">SUM('BaU Stock'!X39+'BaU Stock'!X92+'BaU Stock'!X145+'BaU Stock'!X198+'BaU Stock'!X251+'BaU Stock'!X304+'BaU Stock'!X357+'BaU Stock'!X410+'BaU Stock'!X463+'BaU Stock'!X516+'BaU Stock'!X569+'BaU Stock'!X622+'BaU Stock'!X675)</f>
        <v>187156.33800322676</v>
      </c>
      <c r="R118" s="57">
        <f ca="1">SUM('BaU Stock'!Y39+'BaU Stock'!Y92+'BaU Stock'!Y145+'BaU Stock'!Y198+'BaU Stock'!Y251+'BaU Stock'!Y304+'BaU Stock'!Y357+'BaU Stock'!Y410+'BaU Stock'!Y463+'BaU Stock'!Y516+'BaU Stock'!Y569+'BaU Stock'!Y622+'BaU Stock'!Y675)</f>
        <v>191758.55159282099</v>
      </c>
      <c r="S118" s="57">
        <f ca="1">SUM('BaU Stock'!Z39+'BaU Stock'!Z92+'BaU Stock'!Z145+'BaU Stock'!Z198+'BaU Stock'!Z251+'BaU Stock'!Z304+'BaU Stock'!Z357+'BaU Stock'!Z410+'BaU Stock'!Z463+'BaU Stock'!Z516+'BaU Stock'!Z569+'BaU Stock'!Z622+'BaU Stock'!Z675)</f>
        <v>196473.93457945704</v>
      </c>
      <c r="T118" s="57">
        <f ca="1">SUM('BaU Stock'!AA39+'BaU Stock'!AA92+'BaU Stock'!AA145+'BaU Stock'!AA198+'BaU Stock'!AA251+'BaU Stock'!AA304+'BaU Stock'!AA357+'BaU Stock'!AA410+'BaU Stock'!AA463+'BaU Stock'!AA516+'BaU Stock'!AA569+'BaU Stock'!AA622+'BaU Stock'!AA675)</f>
        <v>201305.26982233382</v>
      </c>
      <c r="U118" s="57">
        <f ca="1">SUM('BaU Stock'!AB39+'BaU Stock'!AB92+'BaU Stock'!AB145+'BaU Stock'!AB198+'BaU Stock'!AB251+'BaU Stock'!AB304+'BaU Stock'!AB357+'BaU Stock'!AB410+'BaU Stock'!AB463+'BaU Stock'!AB516+'BaU Stock'!AB569+'BaU Stock'!AB622+'BaU Stock'!AB675)</f>
        <v>206255.40861174159</v>
      </c>
      <c r="V118" s="57">
        <f ca="1">SUM('BaU Stock'!AC39+'BaU Stock'!AC92+'BaU Stock'!AC145+'BaU Stock'!AC198+'BaU Stock'!AC251+'BaU Stock'!AC304+'BaU Stock'!AC357+'BaU Stock'!AC410+'BaU Stock'!AC463+'BaU Stock'!AC516+'BaU Stock'!AC569+'BaU Stock'!AC622+'BaU Stock'!AC675)</f>
        <v>211327.27235179854</v>
      </c>
      <c r="W118" s="57">
        <f ca="1">SUM('BaU Stock'!AD39+'BaU Stock'!AD92+'BaU Stock'!AD145+'BaU Stock'!AD198+'BaU Stock'!AD251+'BaU Stock'!AD304+'BaU Stock'!AD357+'BaU Stock'!AD410+'BaU Stock'!AD463+'BaU Stock'!AD516+'BaU Stock'!AD569+'BaU Stock'!AD622+'BaU Stock'!AD675)</f>
        <v>216523.85428455981</v>
      </c>
      <c r="X118" s="57">
        <f ca="1">SUM('BaU Stock'!AE39+'BaU Stock'!AE92+'BaU Stock'!AE145+'BaU Stock'!AE198+'BaU Stock'!AE251+'BaU Stock'!AE304+'BaU Stock'!AE357+'BaU Stock'!AE410+'BaU Stock'!AE463+'BaU Stock'!AE516+'BaU Stock'!AE569+'BaU Stock'!AE622+'BaU Stock'!AE675)</f>
        <v>221848.2212565332</v>
      </c>
      <c r="Y118" s="57">
        <f ca="1">SUM('BaU Stock'!AF39+'BaU Stock'!AF92+'BaU Stock'!AF145+'BaU Stock'!AF198+'BaU Stock'!AF251+'BaU Stock'!AF304+'BaU Stock'!AF357+'BaU Stock'!AF410+'BaU Stock'!AF463+'BaU Stock'!AF516+'BaU Stock'!AF569+'BaU Stock'!AF622+'BaU Stock'!AF675)</f>
        <v>227303.51552862284</v>
      </c>
      <c r="Z118" s="57">
        <f ca="1">SUM('BaU Stock'!AG39+'BaU Stock'!AG92+'BaU Stock'!AG145+'BaU Stock'!AG198+'BaU Stock'!AG251+'BaU Stock'!AG304+'BaU Stock'!AG357+'BaU Stock'!AG410+'BaU Stock'!AG463+'BaU Stock'!AG516+'BaU Stock'!AG569+'BaU Stock'!AG622+'BaU Stock'!AG675)</f>
        <v>232892.95663058717</v>
      </c>
      <c r="AA118" s="57">
        <f ca="1">SUM('BaU Stock'!AH39+'BaU Stock'!AH92+'BaU Stock'!AH145+'BaU Stock'!AH198+'BaU Stock'!AH251+'BaU Stock'!AH304+'BaU Stock'!AH357+'BaU Stock'!AH410+'BaU Stock'!AH463+'BaU Stock'!AH516+'BaU Stock'!AH569+'BaU Stock'!AH622+'BaU Stock'!AH675)</f>
        <v>238619.84326109901</v>
      </c>
      <c r="AB118" s="57">
        <f ca="1">SUM('BaU Stock'!AI39+'BaU Stock'!AI92+'BaU Stock'!AI145+'BaU Stock'!AI198+'BaU Stock'!AI251+'BaU Stock'!AI304+'BaU Stock'!AI357+'BaU Stock'!AI410+'BaU Stock'!AI463+'BaU Stock'!AI516+'BaU Stock'!AI569+'BaU Stock'!AI622+'BaU Stock'!AI675)</f>
        <v>244487.5552345195</v>
      </c>
      <c r="AC118" s="57">
        <f ca="1">SUM('BaU Stock'!AJ39+'BaU Stock'!AJ92+'BaU Stock'!AJ145+'BaU Stock'!AJ198+'BaU Stock'!AJ251+'BaU Stock'!AJ304+'BaU Stock'!AJ357+'BaU Stock'!AJ410+'BaU Stock'!AJ463+'BaU Stock'!AJ516+'BaU Stock'!AJ569+'BaU Stock'!AJ622+'BaU Stock'!AJ675)</f>
        <v>250499.55547555728</v>
      </c>
      <c r="AD118" s="57">
        <f ca="1">SUM('BaU Stock'!AK39+'BaU Stock'!AK92+'BaU Stock'!AK145+'BaU Stock'!AK198+'BaU Stock'!AK251+'BaU Stock'!AK304+'BaU Stock'!AK357+'BaU Stock'!AK410+'BaU Stock'!AK463+'BaU Stock'!AK516+'BaU Stock'!AK569+'BaU Stock'!AK622+'BaU Stock'!AK675)</f>
        <v>256659.39206296188</v>
      </c>
      <c r="AE118" s="57">
        <f ca="1">SUM('BaU Stock'!AL39+'BaU Stock'!AL92+'BaU Stock'!AL145+'BaU Stock'!AL198+'BaU Stock'!AL251+'BaU Stock'!AL304+'BaU Stock'!AL357+'BaU Stock'!AL410+'BaU Stock'!AL463+'BaU Stock'!AL516+'BaU Stock'!AL569+'BaU Stock'!AL622+'BaU Stock'!AL675)</f>
        <v>262970.70032348658</v>
      </c>
      <c r="AF118" s="57">
        <f ca="1">SUM('BaU Stock'!AM39+'BaU Stock'!AM92+'BaU Stock'!AM145+'BaU Stock'!AM198+'BaU Stock'!AM251+'BaU Stock'!AM304+'BaU Stock'!AM357+'BaU Stock'!AM410+'BaU Stock'!AM463+'BaU Stock'!AM516+'BaU Stock'!AM569+'BaU Stock'!AM622+'BaU Stock'!AM675)</f>
        <v>269437.20497732837</v>
      </c>
      <c r="AG118" s="57">
        <f ca="1">SUM('BaU Stock'!AN39+'BaU Stock'!AN92+'BaU Stock'!AN145+'BaU Stock'!AN198+'BaU Stock'!AN251+'BaU Stock'!AN304+'BaU Stock'!AN357+'BaU Stock'!AN410+'BaU Stock'!AN463+'BaU Stock'!AN516+'BaU Stock'!AN569+'BaU Stock'!AN622+'BaU Stock'!AN675)</f>
        <v>276062.72233633837</v>
      </c>
      <c r="AH118" s="57">
        <f ca="1">SUM('BaU Stock'!AO39+'BaU Stock'!AO92+'BaU Stock'!AO145+'BaU Stock'!AO198+'BaU Stock'!AO251+'BaU Stock'!AO304+'BaU Stock'!AO357+'BaU Stock'!AO410+'BaU Stock'!AO463+'BaU Stock'!AO516+'BaU Stock'!AO569+'BaU Stock'!AO622+'BaU Stock'!AO675)</f>
        <v>282851.16255627258</v>
      </c>
    </row>
    <row r="119" spans="1:34" x14ac:dyDescent="0.25">
      <c r="A119">
        <v>6</v>
      </c>
      <c r="B119" s="57">
        <f>SUM('BaU Stock'!I40+'BaU Stock'!I93+'BaU Stock'!I146+'BaU Stock'!I199+'BaU Stock'!I252+'BaU Stock'!I305+'BaU Stock'!I358+'BaU Stock'!I411+'BaU Stock'!I464+'BaU Stock'!I517+'BaU Stock'!I570+'BaU Stock'!I623+'BaU Stock'!I676)</f>
        <v>101425</v>
      </c>
      <c r="C119" s="57">
        <f ca="1">SUM('BaU Stock'!J40+'BaU Stock'!J93+'BaU Stock'!J146+'BaU Stock'!J199+'BaU Stock'!J252+'BaU Stock'!J305+'BaU Stock'!J358+'BaU Stock'!J411+'BaU Stock'!J464+'BaU Stock'!J517+'BaU Stock'!J570+'BaU Stock'!J623+'BaU Stock'!J676)</f>
        <v>109749.82969974876</v>
      </c>
      <c r="D119" s="57">
        <f ca="1">SUM('BaU Stock'!K40+'BaU Stock'!K93+'BaU Stock'!K146+'BaU Stock'!K199+'BaU Stock'!K252+'BaU Stock'!K305+'BaU Stock'!K358+'BaU Stock'!K411+'BaU Stock'!K464+'BaU Stock'!K517+'BaU Stock'!K570+'BaU Stock'!K623+'BaU Stock'!K676)</f>
        <v>124773.02329670964</v>
      </c>
      <c r="E119" s="57">
        <f ca="1">SUM('BaU Stock'!L40+'BaU Stock'!L93+'BaU Stock'!L146+'BaU Stock'!L199+'BaU Stock'!L252+'BaU Stock'!L305+'BaU Stock'!L358+'BaU Stock'!L411+'BaU Stock'!L464+'BaU Stock'!L517+'BaU Stock'!L570+'BaU Stock'!L623+'BaU Stock'!L676)</f>
        <v>141520.3205465152</v>
      </c>
      <c r="F119" s="57">
        <f ca="1">SUM('BaU Stock'!M40+'BaU Stock'!M93+'BaU Stock'!M146+'BaU Stock'!M199+'BaU Stock'!M252+'BaU Stock'!M305+'BaU Stock'!M358+'BaU Stock'!M411+'BaU Stock'!M464+'BaU Stock'!M517+'BaU Stock'!M570+'BaU Stock'!M623+'BaU Stock'!M676)</f>
        <v>177999.63438471686</v>
      </c>
      <c r="G119" s="57">
        <f ca="1">SUM('BaU Stock'!N40+'BaU Stock'!N93+'BaU Stock'!N146+'BaU Stock'!N199+'BaU Stock'!N252+'BaU Stock'!N305+'BaU Stock'!N358+'BaU Stock'!N411+'BaU Stock'!N464+'BaU Stock'!N517+'BaU Stock'!N570+'BaU Stock'!N623+'BaU Stock'!N676)</f>
        <v>184629.62351745486</v>
      </c>
      <c r="H119" s="57">
        <f ca="1">SUM('BaU Stock'!O40+'BaU Stock'!O93+'BaU Stock'!O146+'BaU Stock'!O199+'BaU Stock'!O252+'BaU Stock'!O305+'BaU Stock'!O358+'BaU Stock'!O411+'BaU Stock'!O464+'BaU Stock'!O517+'BaU Stock'!O570+'BaU Stock'!O623+'BaU Stock'!O676)</f>
        <v>196276.7170017476</v>
      </c>
      <c r="I119" s="57">
        <f ca="1">SUM('BaU Stock'!P40+'BaU Stock'!P93+'BaU Stock'!P146+'BaU Stock'!P199+'BaU Stock'!P252+'BaU Stock'!P305+'BaU Stock'!P358+'BaU Stock'!P411+'BaU Stock'!P464+'BaU Stock'!P517+'BaU Stock'!P570+'BaU Stock'!P623+'BaU Stock'!P676)</f>
        <v>124241.15670096932</v>
      </c>
      <c r="J119" s="57">
        <f ca="1">SUM('BaU Stock'!Q40+'BaU Stock'!Q93+'BaU Stock'!Q146+'BaU Stock'!Q199+'BaU Stock'!Q252+'BaU Stock'!Q305+'BaU Stock'!Q358+'BaU Stock'!Q411+'BaU Stock'!Q464+'BaU Stock'!Q517+'BaU Stock'!Q570+'BaU Stock'!Q623+'BaU Stock'!Q676)</f>
        <v>152666.89513415543</v>
      </c>
      <c r="K119" s="57">
        <f ca="1">SUM('BaU Stock'!R40+'BaU Stock'!R93+'BaU Stock'!R146+'BaU Stock'!R199+'BaU Stock'!R252+'BaU Stock'!R305+'BaU Stock'!R358+'BaU Stock'!R411+'BaU Stock'!R464+'BaU Stock'!R517+'BaU Stock'!R570+'BaU Stock'!R623+'BaU Stock'!R676)</f>
        <v>156421.00609274584</v>
      </c>
      <c r="L119" s="57">
        <f ca="1">SUM('BaU Stock'!S40+'BaU Stock'!S93+'BaU Stock'!S146+'BaU Stock'!S199+'BaU Stock'!S252+'BaU Stock'!S305+'BaU Stock'!S358+'BaU Stock'!S411+'BaU Stock'!S464+'BaU Stock'!S517+'BaU Stock'!S570+'BaU Stock'!S623+'BaU Stock'!S676)</f>
        <v>160267.4314268734</v>
      </c>
      <c r="M119" s="57">
        <f ca="1">SUM('BaU Stock'!T40+'BaU Stock'!T93+'BaU Stock'!T146+'BaU Stock'!T199+'BaU Stock'!T252+'BaU Stock'!T305+'BaU Stock'!T358+'BaU Stock'!T411+'BaU Stock'!T464+'BaU Stock'!T517+'BaU Stock'!T570+'BaU Stock'!T623+'BaU Stock'!T676)</f>
        <v>164208.4411663854</v>
      </c>
      <c r="N119" s="57">
        <f ca="1">SUM('BaU Stock'!U40+'BaU Stock'!U93+'BaU Stock'!U146+'BaU Stock'!U199+'BaU Stock'!U252+'BaU Stock'!U305+'BaU Stock'!U358+'BaU Stock'!U411+'BaU Stock'!U464+'BaU Stock'!U517+'BaU Stock'!U570+'BaU Stock'!U623+'BaU Stock'!U676)</f>
        <v>168246.36116164151</v>
      </c>
      <c r="O119" s="57">
        <f ca="1">SUM('BaU Stock'!V40+'BaU Stock'!V93+'BaU Stock'!V146+'BaU Stock'!V199+'BaU Stock'!V252+'BaU Stock'!V305+'BaU Stock'!V358+'BaU Stock'!V411+'BaU Stock'!V464+'BaU Stock'!V517+'BaU Stock'!V570+'BaU Stock'!V623+'BaU Stock'!V676)</f>
        <v>172383.57445614689</v>
      </c>
      <c r="P119" s="57">
        <f ca="1">SUM('BaU Stock'!W40+'BaU Stock'!W93+'BaU Stock'!W146+'BaU Stock'!W199+'BaU Stock'!W252+'BaU Stock'!W305+'BaU Stock'!W358+'BaU Stock'!W411+'BaU Stock'!W464+'BaU Stock'!W517+'BaU Stock'!W570+'BaU Stock'!W623+'BaU Stock'!W676)</f>
        <v>176622.52269294846</v>
      </c>
      <c r="Q119" s="57">
        <f ca="1">SUM('BaU Stock'!X40+'BaU Stock'!X93+'BaU Stock'!X146+'BaU Stock'!X199+'BaU Stock'!X252+'BaU Stock'!X305+'BaU Stock'!X358+'BaU Stock'!X411+'BaU Stock'!X464+'BaU Stock'!X517+'BaU Stock'!X570+'BaU Stock'!X623+'BaU Stock'!X676)</f>
        <v>180965.70755560536</v>
      </c>
      <c r="R119" s="57">
        <f ca="1">SUM('BaU Stock'!Y40+'BaU Stock'!Y93+'BaU Stock'!Y146+'BaU Stock'!Y199+'BaU Stock'!Y252+'BaU Stock'!Y305+'BaU Stock'!Y358+'BaU Stock'!Y411+'BaU Stock'!Y464+'BaU Stock'!Y517+'BaU Stock'!Y570+'BaU Stock'!Y623+'BaU Stock'!Y676)</f>
        <v>185415.69224460211</v>
      </c>
      <c r="S119" s="57">
        <f ca="1">SUM('BaU Stock'!Z40+'BaU Stock'!Z93+'BaU Stock'!Z146+'BaU Stock'!Z199+'BaU Stock'!Z252+'BaU Stock'!Z305+'BaU Stock'!Z358+'BaU Stock'!Z411+'BaU Stock'!Z464+'BaU Stock'!Z517+'BaU Stock'!Z570+'BaU Stock'!Z623+'BaU Stock'!Z676)</f>
        <v>189975.10299005822</v>
      </c>
      <c r="T119" s="57">
        <f ca="1">SUM('BaU Stock'!AA40+'BaU Stock'!AA93+'BaU Stock'!AA146+'BaU Stock'!AA199+'BaU Stock'!AA252+'BaU Stock'!AA305+'BaU Stock'!AA358+'BaU Stock'!AA411+'BaU Stock'!AA464+'BaU Stock'!AA517+'BaU Stock'!AA570+'BaU Stock'!AA623+'BaU Stock'!AA676)</f>
        <v>194646.63060164504</v>
      </c>
      <c r="U119" s="57">
        <f ca="1">SUM('BaU Stock'!AB40+'BaU Stock'!AB93+'BaU Stock'!AB146+'BaU Stock'!AB199+'BaU Stock'!AB252+'BaU Stock'!AB305+'BaU Stock'!AB358+'BaU Stock'!AB411+'BaU Stock'!AB464+'BaU Stock'!AB517+'BaU Stock'!AB570+'BaU Stock'!AB623+'BaU Stock'!AB676)</f>
        <v>199433.03205660565</v>
      </c>
      <c r="V119" s="57">
        <f ca="1">SUM('BaU Stock'!AC40+'BaU Stock'!AC93+'BaU Stock'!AC146+'BaU Stock'!AC199+'BaU Stock'!AC252+'BaU Stock'!AC305+'BaU Stock'!AC358+'BaU Stock'!AC411+'BaU Stock'!AC464+'BaU Stock'!AC517+'BaU Stock'!AC570+'BaU Stock'!AC623+'BaU Stock'!AC676)</f>
        <v>204337.13212683174</v>
      </c>
      <c r="W119" s="57">
        <f ca="1">SUM('BaU Stock'!AD40+'BaU Stock'!AD93+'BaU Stock'!AD146+'BaU Stock'!AD199+'BaU Stock'!AD252+'BaU Stock'!AD305+'BaU Stock'!AD358+'BaU Stock'!AD411+'BaU Stock'!AD464+'BaU Stock'!AD517+'BaU Stock'!AD570+'BaU Stock'!AD623+'BaU Stock'!AD676)</f>
        <v>209361.82504595027</v>
      </c>
      <c r="X119" s="57">
        <f ca="1">SUM('BaU Stock'!AE40+'BaU Stock'!AE93+'BaU Stock'!AE146+'BaU Stock'!AE199+'BaU Stock'!AE252+'BaU Stock'!AE305+'BaU Stock'!AE358+'BaU Stock'!AE411+'BaU Stock'!AE464+'BaU Stock'!AE517+'BaU Stock'!AE570+'BaU Stock'!AE623+'BaU Stock'!AE676)</f>
        <v>214510.07621739656</v>
      </c>
      <c r="Y119" s="57">
        <f ca="1">SUM('BaU Stock'!AF40+'BaU Stock'!AF93+'BaU Stock'!AF146+'BaU Stock'!AF199+'BaU Stock'!AF252+'BaU Stock'!AF305+'BaU Stock'!AF358+'BaU Stock'!AF411+'BaU Stock'!AF464+'BaU Stock'!AF517+'BaU Stock'!AF570+'BaU Stock'!AF623+'BaU Stock'!AF676)</f>
        <v>219784.92396450162</v>
      </c>
      <c r="Z119" s="57">
        <f ca="1">SUM('BaU Stock'!AG40+'BaU Stock'!AG93+'BaU Stock'!AG146+'BaU Stock'!AG199+'BaU Stock'!AG252+'BaU Stock'!AG305+'BaU Stock'!AG358+'BaU Stock'!AG411+'BaU Stock'!AG464+'BaU Stock'!AG517+'BaU Stock'!AG570+'BaU Stock'!AG623+'BaU Stock'!AG676)</f>
        <v>225189.48132360142</v>
      </c>
      <c r="AA119" s="57">
        <f ca="1">SUM('BaU Stock'!AH40+'BaU Stock'!AH93+'BaU Stock'!AH146+'BaU Stock'!AH199+'BaU Stock'!AH252+'BaU Stock'!AH305+'BaU Stock'!AH358+'BaU Stock'!AH411+'BaU Stock'!AH464+'BaU Stock'!AH517+'BaU Stock'!AH570+'BaU Stock'!AH623+'BaU Stock'!AH676)</f>
        <v>230726.93788124833</v>
      </c>
      <c r="AB119" s="57">
        <f ca="1">SUM('BaU Stock'!AI40+'BaU Stock'!AI93+'BaU Stock'!AI146+'BaU Stock'!AI199+'BaU Stock'!AI252+'BaU Stock'!AI305+'BaU Stock'!AI358+'BaU Stock'!AI411+'BaU Stock'!AI464+'BaU Stock'!AI517+'BaU Stock'!AI570+'BaU Stock'!AI623+'BaU Stock'!AI676)</f>
        <v>236400.56165659919</v>
      </c>
      <c r="AC119" s="57">
        <f ca="1">SUM('BaU Stock'!AJ40+'BaU Stock'!AJ93+'BaU Stock'!AJ146+'BaU Stock'!AJ199+'BaU Stock'!AJ252+'BaU Stock'!AJ305+'BaU Stock'!AJ358+'BaU Stock'!AJ411+'BaU Stock'!AJ464+'BaU Stock'!AJ517+'BaU Stock'!AJ570+'BaU Stock'!AJ623+'BaU Stock'!AJ676)</f>
        <v>242213.70103008352</v>
      </c>
      <c r="AD119" s="57">
        <f ca="1">SUM('BaU Stock'!AK40+'BaU Stock'!AK93+'BaU Stock'!AK146+'BaU Stock'!AK199+'BaU Stock'!AK252+'BaU Stock'!AK305+'BaU Stock'!AK358+'BaU Stock'!AK411+'BaU Stock'!AK464+'BaU Stock'!AK517+'BaU Stock'!AK570+'BaU Stock'!AK623+'BaU Stock'!AK676)</f>
        <v>248169.78671951138</v>
      </c>
      <c r="AE119" s="57">
        <f ca="1">SUM('BaU Stock'!AL40+'BaU Stock'!AL93+'BaU Stock'!AL146+'BaU Stock'!AL199+'BaU Stock'!AL252+'BaU Stock'!AL305+'BaU Stock'!AL358+'BaU Stock'!AL411+'BaU Stock'!AL464+'BaU Stock'!AL517+'BaU Stock'!AL570+'BaU Stock'!AL623+'BaU Stock'!AL676)</f>
        <v>254272.33380475923</v>
      </c>
      <c r="AF119" s="57">
        <f ca="1">SUM('BaU Stock'!AM40+'BaU Stock'!AM93+'BaU Stock'!AM146+'BaU Stock'!AM199+'BaU Stock'!AM252+'BaU Stock'!AM305+'BaU Stock'!AM358+'BaU Stock'!AM411+'BaU Stock'!AM464+'BaU Stock'!AM517+'BaU Stock'!AM570+'BaU Stock'!AM623+'BaU Stock'!AM676)</f>
        <v>260524.94380225815</v>
      </c>
      <c r="AG119" s="57">
        <f ca="1">SUM('BaU Stock'!AN40+'BaU Stock'!AN93+'BaU Stock'!AN146+'BaU Stock'!AN199+'BaU Stock'!AN252+'BaU Stock'!AN305+'BaU Stock'!AN358+'BaU Stock'!AN411+'BaU Stock'!AN464+'BaU Stock'!AN517+'BaU Stock'!AN570+'BaU Stock'!AN623+'BaU Stock'!AN676)</f>
        <v>266931.3067904801</v>
      </c>
      <c r="AH119" s="57">
        <f ca="1">SUM('BaU Stock'!AO40+'BaU Stock'!AO93+'BaU Stock'!AO146+'BaU Stock'!AO199+'BaU Stock'!AO252+'BaU Stock'!AO305+'BaU Stock'!AO358+'BaU Stock'!AO411+'BaU Stock'!AO464+'BaU Stock'!AO517+'BaU Stock'!AO570+'BaU Stock'!AO623+'BaU Stock'!AO676)</f>
        <v>273495.20358770376</v>
      </c>
    </row>
    <row r="120" spans="1:34" x14ac:dyDescent="0.25">
      <c r="A120">
        <v>7</v>
      </c>
      <c r="B120" s="57">
        <f>SUM('BaU Stock'!I41+'BaU Stock'!I94+'BaU Stock'!I147+'BaU Stock'!I200+'BaU Stock'!I253+'BaU Stock'!I306+'BaU Stock'!I359+'BaU Stock'!I412+'BaU Stock'!I465+'BaU Stock'!I518+'BaU Stock'!I571+'BaU Stock'!I624+'BaU Stock'!I677)</f>
        <v>102523</v>
      </c>
      <c r="C120" s="57">
        <f ca="1">SUM('BaU Stock'!J41+'BaU Stock'!J94+'BaU Stock'!J147+'BaU Stock'!J200+'BaU Stock'!J253+'BaU Stock'!J306+'BaU Stock'!J359+'BaU Stock'!J412+'BaU Stock'!J465+'BaU Stock'!J518+'BaU Stock'!J571+'BaU Stock'!J624+'BaU Stock'!J677)</f>
        <v>99033.474631001125</v>
      </c>
      <c r="D120" s="57">
        <f ca="1">SUM('BaU Stock'!K41+'BaU Stock'!K94+'BaU Stock'!K147+'BaU Stock'!K200+'BaU Stock'!K253+'BaU Stock'!K306+'BaU Stock'!K359+'BaU Stock'!K412+'BaU Stock'!K465+'BaU Stock'!K518+'BaU Stock'!K571+'BaU Stock'!K624+'BaU Stock'!K677)</f>
        <v>107241.34964718862</v>
      </c>
      <c r="E120" s="57">
        <f ca="1">SUM('BaU Stock'!L41+'BaU Stock'!L94+'BaU Stock'!L147+'BaU Stock'!L200+'BaU Stock'!L253+'BaU Stock'!L306+'BaU Stock'!L359+'BaU Stock'!L412+'BaU Stock'!L465+'BaU Stock'!L518+'BaU Stock'!L571+'BaU Stock'!L624+'BaU Stock'!L677)</f>
        <v>122536.2567976327</v>
      </c>
      <c r="F120" s="57">
        <f ca="1">SUM('BaU Stock'!M41+'BaU Stock'!M94+'BaU Stock'!M147+'BaU Stock'!M200+'BaU Stock'!M253+'BaU Stock'!M306+'BaU Stock'!M359+'BaU Stock'!M412+'BaU Stock'!M465+'BaU Stock'!M518+'BaU Stock'!M571+'BaU Stock'!M624+'BaU Stock'!M677)</f>
        <v>139662.504683301</v>
      </c>
      <c r="G120" s="57">
        <f ca="1">SUM('BaU Stock'!N41+'BaU Stock'!N94+'BaU Stock'!N147+'BaU Stock'!N200+'BaU Stock'!N253+'BaU Stock'!N306+'BaU Stock'!N359+'BaU Stock'!N412+'BaU Stock'!N465+'BaU Stock'!N518+'BaU Stock'!N571+'BaU Stock'!N624+'BaU Stock'!N677)</f>
        <v>175952.40026176698</v>
      </c>
      <c r="H120" s="57">
        <f ca="1">SUM('BaU Stock'!O41+'BaU Stock'!O94+'BaU Stock'!O147+'BaU Stock'!O200+'BaU Stock'!O253+'BaU Stock'!O306+'BaU Stock'!O359+'BaU Stock'!O412+'BaU Stock'!O465+'BaU Stock'!O518+'BaU Stock'!O571+'BaU Stock'!O624+'BaU Stock'!O677)</f>
        <v>182457.42971338119</v>
      </c>
      <c r="I120" s="57">
        <f ca="1">SUM('BaU Stock'!P41+'BaU Stock'!P94+'BaU Stock'!P147+'BaU Stock'!P200+'BaU Stock'!P253+'BaU Stock'!P306+'BaU Stock'!P359+'BaU Stock'!P412+'BaU Stock'!P465+'BaU Stock'!P518+'BaU Stock'!P571+'BaU Stock'!P624+'BaU Stock'!P677)</f>
        <v>193919.24154081178</v>
      </c>
      <c r="J120" s="57">
        <f ca="1">SUM('BaU Stock'!Q41+'BaU Stock'!Q94+'BaU Stock'!Q147+'BaU Stock'!Q200+'BaU Stock'!Q253+'BaU Stock'!Q306+'BaU Stock'!Q359+'BaU Stock'!Q412+'BaU Stock'!Q465+'BaU Stock'!Q518+'BaU Stock'!Q571+'BaU Stock'!Q624+'BaU Stock'!Q677)</f>
        <v>121951.69525554967</v>
      </c>
      <c r="K120" s="57">
        <f ca="1">SUM('BaU Stock'!R41+'BaU Stock'!R94+'BaU Stock'!R147+'BaU Stock'!R200+'BaU Stock'!R253+'BaU Stock'!R306+'BaU Stock'!R359+'BaU Stock'!R412+'BaU Stock'!R465+'BaU Stock'!R518+'BaU Stock'!R571+'BaU Stock'!R624+'BaU Stock'!R677)</f>
        <v>149853.61667086143</v>
      </c>
      <c r="L120" s="57">
        <f ca="1">SUM('BaU Stock'!S41+'BaU Stock'!S94+'BaU Stock'!S147+'BaU Stock'!S200+'BaU Stock'!S253+'BaU Stock'!S306+'BaU Stock'!S359+'BaU Stock'!S412+'BaU Stock'!S465+'BaU Stock'!S518+'BaU Stock'!S571+'BaU Stock'!S624+'BaU Stock'!S677)</f>
        <v>153538.54852222416</v>
      </c>
      <c r="M120" s="57">
        <f ca="1">SUM('BaU Stock'!T41+'BaU Stock'!T94+'BaU Stock'!T147+'BaU Stock'!T200+'BaU Stock'!T253+'BaU Stock'!T306+'BaU Stock'!T359+'BaU Stock'!T412+'BaU Stock'!T465+'BaU Stock'!T518+'BaU Stock'!T571+'BaU Stock'!T624+'BaU Stock'!T677)</f>
        <v>157314.09362037346</v>
      </c>
      <c r="N120" s="57">
        <f ca="1">SUM('BaU Stock'!U41+'BaU Stock'!U94+'BaU Stock'!U147+'BaU Stock'!U200+'BaU Stock'!U253+'BaU Stock'!U306+'BaU Stock'!U359+'BaU Stock'!U412+'BaU Stock'!U465+'BaU Stock'!U518+'BaU Stock'!U571+'BaU Stock'!U624+'BaU Stock'!U677)</f>
        <v>161182.48016404425</v>
      </c>
      <c r="O120" s="57">
        <f ca="1">SUM('BaU Stock'!V41+'BaU Stock'!V94+'BaU Stock'!V147+'BaU Stock'!V200+'BaU Stock'!V253+'BaU Stock'!V306+'BaU Stock'!V359+'BaU Stock'!V412+'BaU Stock'!V465+'BaU Stock'!V518+'BaU Stock'!V571+'BaU Stock'!V624+'BaU Stock'!V677)</f>
        <v>165145.99114384758</v>
      </c>
      <c r="P120" s="57">
        <f ca="1">SUM('BaU Stock'!W41+'BaU Stock'!W94+'BaU Stock'!W147+'BaU Stock'!W200+'BaU Stock'!W253+'BaU Stock'!W306+'BaU Stock'!W359+'BaU Stock'!W412+'BaU Stock'!W465+'BaU Stock'!W518+'BaU Stock'!W571+'BaU Stock'!W624+'BaU Stock'!W677)</f>
        <v>169206.96568961011</v>
      </c>
      <c r="Q120" s="57">
        <f ca="1">SUM('BaU Stock'!X41+'BaU Stock'!X94+'BaU Stock'!X147+'BaU Stock'!X200+'BaU Stock'!X253+'BaU Stock'!X306+'BaU Stock'!X359+'BaU Stock'!X412+'BaU Stock'!X465+'BaU Stock'!X518+'BaU Stock'!X571+'BaU Stock'!X624+'BaU Stock'!X677)</f>
        <v>173367.80045085345</v>
      </c>
      <c r="R120" s="57">
        <f ca="1">SUM('BaU Stock'!Y41+'BaU Stock'!Y94+'BaU Stock'!Y147+'BaU Stock'!Y200+'BaU Stock'!Y253+'BaU Stock'!Y306+'BaU Stock'!Y359+'BaU Stock'!Y412+'BaU Stock'!Y465+'BaU Stock'!Y518+'BaU Stock'!Y571+'BaU Stock'!Y624+'BaU Stock'!Y677)</f>
        <v>177630.95101121129</v>
      </c>
      <c r="S120" s="57">
        <f ca="1">SUM('BaU Stock'!Z41+'BaU Stock'!Z94+'BaU Stock'!Z147+'BaU Stock'!Z200+'BaU Stock'!Z253+'BaU Stock'!Z306+'BaU Stock'!Z359+'BaU Stock'!Z412+'BaU Stock'!Z465+'BaU Stock'!Z518+'BaU Stock'!Z571+'BaU Stock'!Z624+'BaU Stock'!Z677)</f>
        <v>181998.93333763603</v>
      </c>
      <c r="T120" s="57">
        <f ca="1">SUM('BaU Stock'!AA41+'BaU Stock'!AA94+'BaU Stock'!AA147+'BaU Stock'!AA200+'BaU Stock'!AA253+'BaU Stock'!AA306+'BaU Stock'!AA359+'BaU Stock'!AA412+'BaU Stock'!AA465+'BaU Stock'!AA518+'BaU Stock'!AA571+'BaU Stock'!AA624+'BaU Stock'!AA677)</f>
        <v>186474.32526523236</v>
      </c>
      <c r="U120" s="57">
        <f ca="1">SUM('BaU Stock'!AB41+'BaU Stock'!AB94+'BaU Stock'!AB147+'BaU Stock'!AB200+'BaU Stock'!AB253+'BaU Stock'!AB306+'BaU Stock'!AB359+'BaU Stock'!AB412+'BaU Stock'!AB465+'BaU Stock'!AB518+'BaU Stock'!AB571+'BaU Stock'!AB624+'BaU Stock'!AB677)</f>
        <v>191059.76801861319</v>
      </c>
      <c r="V120" s="57">
        <f ca="1">SUM('BaU Stock'!AC41+'BaU Stock'!AC94+'BaU Stock'!AC147+'BaU Stock'!AC200+'BaU Stock'!AC253+'BaU Stock'!AC306+'BaU Stock'!AC359+'BaU Stock'!AC412+'BaU Stock'!AC465+'BaU Stock'!AC518+'BaU Stock'!AC571+'BaU Stock'!AC624+'BaU Stock'!AC677)</f>
        <v>195757.9677706566</v>
      </c>
      <c r="W120" s="57">
        <f ca="1">SUM('BaU Stock'!AD41+'BaU Stock'!AD94+'BaU Stock'!AD147+'BaU Stock'!AD200+'BaU Stock'!AD253+'BaU Stock'!AD306+'BaU Stock'!AD359+'BaU Stock'!AD412+'BaU Stock'!AD465+'BaU Stock'!AD518+'BaU Stock'!AD571+'BaU Stock'!AD624+'BaU Stock'!AD677)</f>
        <v>200571.69723959887</v>
      </c>
      <c r="X120" s="57">
        <f ca="1">SUM('BaU Stock'!AE41+'BaU Stock'!AE94+'BaU Stock'!AE147+'BaU Stock'!AE200+'BaU Stock'!AE253+'BaU Stock'!AE306+'BaU Stock'!AE359+'BaU Stock'!AE412+'BaU Stock'!AE465+'BaU Stock'!AE518+'BaU Stock'!AE571+'BaU Stock'!AE624+'BaU Stock'!AE677)</f>
        <v>205503.79732540142</v>
      </c>
      <c r="Y120" s="57">
        <f ca="1">SUM('BaU Stock'!AF41+'BaU Stock'!AF94+'BaU Stock'!AF147+'BaU Stock'!AF200+'BaU Stock'!AF253+'BaU Stock'!AF306+'BaU Stock'!AF359+'BaU Stock'!AF412+'BaU Stock'!AF465+'BaU Stock'!AF518+'BaU Stock'!AF571+'BaU Stock'!AF624+'BaU Stock'!AF677)</f>
        <v>210557.17878634817</v>
      </c>
      <c r="Z120" s="57">
        <f ca="1">SUM('BaU Stock'!AG41+'BaU Stock'!AG94+'BaU Stock'!AG147+'BaU Stock'!AG200+'BaU Stock'!AG253+'BaU Stock'!AG306+'BaU Stock'!AG359+'BaU Stock'!AG412+'BaU Stock'!AG465+'BaU Stock'!AG518+'BaU Stock'!AG571+'BaU Stock'!AG624+'BaU Stock'!AG677)</f>
        <v>215734.82395688246</v>
      </c>
      <c r="AA120" s="57">
        <f ca="1">SUM('BaU Stock'!AH41+'BaU Stock'!AH94+'BaU Stock'!AH147+'BaU Stock'!AH200+'BaU Stock'!AH253+'BaU Stock'!AH306+'BaU Stock'!AH359+'BaU Stock'!AH412+'BaU Stock'!AH465+'BaU Stock'!AH518+'BaU Stock'!AH571+'BaU Stock'!AH624+'BaU Stock'!AH677)</f>
        <v>221039.78850767482</v>
      </c>
      <c r="AB120" s="57">
        <f ca="1">SUM('BaU Stock'!AI41+'BaU Stock'!AI94+'BaU Stock'!AI147+'BaU Stock'!AI200+'BaU Stock'!AI253+'BaU Stock'!AI306+'BaU Stock'!AI359+'BaU Stock'!AI412+'BaU Stock'!AI465+'BaU Stock'!AI518+'BaU Stock'!AI571+'BaU Stock'!AI624+'BaU Stock'!AI677)</f>
        <v>226475.20324897798</v>
      </c>
      <c r="AC120" s="57">
        <f ca="1">SUM('BaU Stock'!AJ41+'BaU Stock'!AJ94+'BaU Stock'!AJ147+'BaU Stock'!AJ200+'BaU Stock'!AJ253+'BaU Stock'!AJ306+'BaU Stock'!AJ359+'BaU Stock'!AJ412+'BaU Stock'!AJ465+'BaU Stock'!AJ518+'BaU Stock'!AJ571+'BaU Stock'!AJ624+'BaU Stock'!AJ677)</f>
        <v>232044.27597832764</v>
      </c>
      <c r="AD120" s="57">
        <f ca="1">SUM('BaU Stock'!AK41+'BaU Stock'!AK94+'BaU Stock'!AK147+'BaU Stock'!AK200+'BaU Stock'!AK253+'BaU Stock'!AK306+'BaU Stock'!AK359+'BaU Stock'!AK412+'BaU Stock'!AK465+'BaU Stock'!AK518+'BaU Stock'!AK571+'BaU Stock'!AK624+'BaU Stock'!AK677)</f>
        <v>237750.29337367011</v>
      </c>
      <c r="AE120" s="57">
        <f ca="1">SUM('BaU Stock'!AL41+'BaU Stock'!AL94+'BaU Stock'!AL147+'BaU Stock'!AL200+'BaU Stock'!AL253+'BaU Stock'!AL306+'BaU Stock'!AL359+'BaU Stock'!AL412+'BaU Stock'!AL465+'BaU Stock'!AL518+'BaU Stock'!AL571+'BaU Stock'!AL624+'BaU Stock'!AL677)</f>
        <v>243596.62293305498</v>
      </c>
      <c r="AF120" s="57">
        <f ca="1">SUM('BaU Stock'!AM41+'BaU Stock'!AM94+'BaU Stock'!AM147+'BaU Stock'!AM200+'BaU Stock'!AM253+'BaU Stock'!AM306+'BaU Stock'!AM359+'BaU Stock'!AM412+'BaU Stock'!AM465+'BaU Stock'!AM518+'BaU Stock'!AM571+'BaU Stock'!AM624+'BaU Stock'!AM677)</f>
        <v>249586.71496201123</v>
      </c>
      <c r="AG120" s="57">
        <f ca="1">SUM('BaU Stock'!AN41+'BaU Stock'!AN94+'BaU Stock'!AN147+'BaU Stock'!AN200+'BaU Stock'!AN253+'BaU Stock'!AN306+'BaU Stock'!AN359+'BaU Stock'!AN412+'BaU Stock'!AN465+'BaU Stock'!AN518+'BaU Stock'!AN571+'BaU Stock'!AN624+'BaU Stock'!AN677)</f>
        <v>255724.10460980784</v>
      </c>
      <c r="AH120" s="57">
        <f ca="1">SUM('BaU Stock'!AO41+'BaU Stock'!AO94+'BaU Stock'!AO147+'BaU Stock'!AO200+'BaU Stock'!AO253+'BaU Stock'!AO306+'BaU Stock'!AO359+'BaU Stock'!AO412+'BaU Stock'!AO465+'BaU Stock'!AO518+'BaU Stock'!AO571+'BaU Stock'!AO624+'BaU Stock'!AO677)</f>
        <v>262012.41395577177</v>
      </c>
    </row>
    <row r="121" spans="1:34" x14ac:dyDescent="0.25">
      <c r="A121">
        <v>8</v>
      </c>
      <c r="B121" s="57">
        <f>SUM('BaU Stock'!I42+'BaU Stock'!I95+'BaU Stock'!I148+'BaU Stock'!I201+'BaU Stock'!I254+'BaU Stock'!I307+'BaU Stock'!I360+'BaU Stock'!I413+'BaU Stock'!I466+'BaU Stock'!I519+'BaU Stock'!I572+'BaU Stock'!I625+'BaU Stock'!I678)</f>
        <v>108282</v>
      </c>
      <c r="C121" s="57">
        <f ca="1">SUM('BaU Stock'!J42+'BaU Stock'!J95+'BaU Stock'!J148+'BaU Stock'!J201+'BaU Stock'!J254+'BaU Stock'!J307+'BaU Stock'!J360+'BaU Stock'!J413+'BaU Stock'!J466+'BaU Stock'!J519+'BaU Stock'!J572+'BaU Stock'!J625+'BaU Stock'!J678)</f>
        <v>98207.26238929102</v>
      </c>
      <c r="D121" s="57">
        <f ca="1">SUM('BaU Stock'!K42+'BaU Stock'!K95+'BaU Stock'!K148+'BaU Stock'!K201+'BaU Stock'!K254+'BaU Stock'!K307+'BaU Stock'!K360+'BaU Stock'!K413+'BaU Stock'!K466+'BaU Stock'!K519+'BaU Stock'!K572+'BaU Stock'!K625+'BaU Stock'!K678)</f>
        <v>94522.75187735357</v>
      </c>
      <c r="E121" s="57">
        <f ca="1">SUM('BaU Stock'!L42+'BaU Stock'!L95+'BaU Stock'!L148+'BaU Stock'!L201+'BaU Stock'!L254+'BaU Stock'!L307+'BaU Stock'!L360+'BaU Stock'!L413+'BaU Stock'!L466+'BaU Stock'!L519+'BaU Stock'!L572+'BaU Stock'!L625+'BaU Stock'!L678)</f>
        <v>102455.51801982256</v>
      </c>
      <c r="F121" s="57">
        <f ca="1">SUM('BaU Stock'!M42+'BaU Stock'!M95+'BaU Stock'!M148+'BaU Stock'!M201+'BaU Stock'!M254+'BaU Stock'!M307+'BaU Stock'!M360+'BaU Stock'!M413+'BaU Stock'!M466+'BaU Stock'!M519+'BaU Stock'!M572+'BaU Stock'!M625+'BaU Stock'!M678)</f>
        <v>117852.97454137412</v>
      </c>
      <c r="G121" s="57">
        <f ca="1">SUM('BaU Stock'!N42+'BaU Stock'!N95+'BaU Stock'!N148+'BaU Stock'!N201+'BaU Stock'!N254+'BaU Stock'!N307+'BaU Stock'!N360+'BaU Stock'!N413+'BaU Stock'!N466+'BaU Stock'!N519+'BaU Stock'!N572+'BaU Stock'!N625+'BaU Stock'!N678)</f>
        <v>135175.17390636931</v>
      </c>
      <c r="H121" s="57">
        <f ca="1">SUM('BaU Stock'!O42+'BaU Stock'!O95+'BaU Stock'!O148+'BaU Stock'!O201+'BaU Stock'!O254+'BaU Stock'!O307+'BaU Stock'!O360+'BaU Stock'!O413+'BaU Stock'!O466+'BaU Stock'!O519+'BaU Stock'!O572+'BaU Stock'!O625+'BaU Stock'!O678)</f>
        <v>170664.31557340908</v>
      </c>
      <c r="I121" s="57">
        <f ca="1">SUM('BaU Stock'!P42+'BaU Stock'!P95+'BaU Stock'!P148+'BaU Stock'!P201+'BaU Stock'!P254+'BaU Stock'!P307+'BaU Stock'!P360+'BaU Stock'!P413+'BaU Stock'!P466+'BaU Stock'!P519+'BaU Stock'!P572+'BaU Stock'!P625+'BaU Stock'!P678)</f>
        <v>176899.36136195433</v>
      </c>
      <c r="J121" s="57">
        <f ca="1">SUM('BaU Stock'!Q42+'BaU Stock'!Q95+'BaU Stock'!Q148+'BaU Stock'!Q201+'BaU Stock'!Q254+'BaU Stock'!Q307+'BaU Stock'!Q360+'BaU Stock'!Q413+'BaU Stock'!Q466+'BaU Stock'!Q519+'BaU Stock'!Q572+'BaU Stock'!Q625+'BaU Stock'!Q678)</f>
        <v>187913.14880485635</v>
      </c>
      <c r="K121" s="57">
        <f ca="1">SUM('BaU Stock'!R42+'BaU Stock'!R95+'BaU Stock'!R148+'BaU Stock'!R201+'BaU Stock'!R254+'BaU Stock'!R307+'BaU Stock'!R360+'BaU Stock'!R413+'BaU Stock'!R466+'BaU Stock'!R519+'BaU Stock'!R572+'BaU Stock'!R625+'BaU Stock'!R678)</f>
        <v>117155.74520442303</v>
      </c>
      <c r="L121" s="57">
        <f ca="1">SUM('BaU Stock'!S42+'BaU Stock'!S95+'BaU Stock'!S148+'BaU Stock'!S201+'BaU Stock'!S254+'BaU Stock'!S307+'BaU Stock'!S360+'BaU Stock'!S413+'BaU Stock'!S466+'BaU Stock'!S519+'BaU Stock'!S572+'BaU Stock'!S625+'BaU Stock'!S678)</f>
        <v>143960.37788456891</v>
      </c>
      <c r="M121" s="57">
        <f ca="1">SUM('BaU Stock'!T42+'BaU Stock'!T95+'BaU Stock'!T148+'BaU Stock'!T201+'BaU Stock'!T254+'BaU Stock'!T307+'BaU Stock'!T360+'BaU Stock'!T413+'BaU Stock'!T466+'BaU Stock'!T519+'BaU Stock'!T572+'BaU Stock'!T625+'BaU Stock'!T678)</f>
        <v>147500.39375863492</v>
      </c>
      <c r="N121" s="57">
        <f ca="1">SUM('BaU Stock'!U42+'BaU Stock'!U95+'BaU Stock'!U148+'BaU Stock'!U201+'BaU Stock'!U254+'BaU Stock'!U307+'BaU Stock'!U360+'BaU Stock'!U413+'BaU Stock'!U466+'BaU Stock'!U519+'BaU Stock'!U572+'BaU Stock'!U625+'BaU Stock'!U678)</f>
        <v>151127.45936522365</v>
      </c>
      <c r="O121" s="57">
        <f ca="1">SUM('BaU Stock'!V42+'BaU Stock'!V95+'BaU Stock'!V148+'BaU Stock'!V201+'BaU Stock'!V254+'BaU Stock'!V307+'BaU Stock'!V360+'BaU Stock'!V413+'BaU Stock'!V466+'BaU Stock'!V519+'BaU Stock'!V572+'BaU Stock'!V625+'BaU Stock'!V678)</f>
        <v>154843.71527550695</v>
      </c>
      <c r="P121" s="57">
        <f ca="1">SUM('BaU Stock'!W42+'BaU Stock'!W95+'BaU Stock'!W148+'BaU Stock'!W201+'BaU Stock'!W254+'BaU Stock'!W307+'BaU Stock'!W360+'BaU Stock'!W413+'BaU Stock'!W466+'BaU Stock'!W519+'BaU Stock'!W572+'BaU Stock'!W625+'BaU Stock'!W678)</f>
        <v>158651.35469775309</v>
      </c>
      <c r="Q121" s="57">
        <f ca="1">SUM('BaU Stock'!X42+'BaU Stock'!X95+'BaU Stock'!X148+'BaU Stock'!X201+'BaU Stock'!X254+'BaU Stock'!X307+'BaU Stock'!X360+'BaU Stock'!X413+'BaU Stock'!X466+'BaU Stock'!X519+'BaU Stock'!X572+'BaU Stock'!X625+'BaU Stock'!X678)</f>
        <v>162552.62477167894</v>
      </c>
      <c r="R121" s="57">
        <f ca="1">SUM('BaU Stock'!Y42+'BaU Stock'!Y95+'BaU Stock'!Y148+'BaU Stock'!Y201+'BaU Stock'!Y254+'BaU Stock'!Y307+'BaU Stock'!Y360+'BaU Stock'!Y413+'BaU Stock'!Y466+'BaU Stock'!Y519+'BaU Stock'!Y572+'BaU Stock'!Y625+'BaU Stock'!Y678)</f>
        <v>166549.82789464045</v>
      </c>
      <c r="S121" s="57">
        <f ca="1">SUM('BaU Stock'!Z42+'BaU Stock'!Z95+'BaU Stock'!Z148+'BaU Stock'!Z201+'BaU Stock'!Z254+'BaU Stock'!Z307+'BaU Stock'!Z360+'BaU Stock'!Z413+'BaU Stock'!Z466+'BaU Stock'!Z519+'BaU Stock'!Z572+'BaU Stock'!Z625+'BaU Stock'!Z678)</f>
        <v>170645.32308042509</v>
      </c>
      <c r="T121" s="57">
        <f ca="1">SUM('BaU Stock'!AA42+'BaU Stock'!AA95+'BaU Stock'!AA148+'BaU Stock'!AA201+'BaU Stock'!AA254+'BaU Stock'!AA307+'BaU Stock'!AA360+'BaU Stock'!AA413+'BaU Stock'!AA466+'BaU Stock'!AA519+'BaU Stock'!AA572+'BaU Stock'!AA625+'BaU Stock'!AA678)</f>
        <v>174841.52735146612</v>
      </c>
      <c r="U121" s="57">
        <f ca="1">SUM('BaU Stock'!AB42+'BaU Stock'!AB95+'BaU Stock'!AB148+'BaU Stock'!AB201+'BaU Stock'!AB254+'BaU Stock'!AB307+'BaU Stock'!AB360+'BaU Stock'!AB413+'BaU Stock'!AB466+'BaU Stock'!AB519+'BaU Stock'!AB572+'BaU Stock'!AB625+'BaU Stock'!AB678)</f>
        <v>179140.91716528297</v>
      </c>
      <c r="V121" s="57">
        <f ca="1">SUM('BaU Stock'!AC42+'BaU Stock'!AC95+'BaU Stock'!AC148+'BaU Stock'!AC201+'BaU Stock'!AC254+'BaU Stock'!AC307+'BaU Stock'!AC360+'BaU Stock'!AC413+'BaU Stock'!AC466+'BaU Stock'!AC519+'BaU Stock'!AC572+'BaU Stock'!AC625+'BaU Stock'!AC678)</f>
        <v>183546.02987600688</v>
      </c>
      <c r="W121" s="57">
        <f ca="1">SUM('BaU Stock'!AD42+'BaU Stock'!AD95+'BaU Stock'!AD148+'BaU Stock'!AD201+'BaU Stock'!AD254+'BaU Stock'!AD307+'BaU Stock'!AD360+'BaU Stock'!AD413+'BaU Stock'!AD466+'BaU Stock'!AD519+'BaU Stock'!AD572+'BaU Stock'!AD625+'BaU Stock'!AD678)</f>
        <v>188059.4652318375</v>
      </c>
      <c r="X121" s="57">
        <f ca="1">SUM('BaU Stock'!AE42+'BaU Stock'!AE95+'BaU Stock'!AE148+'BaU Stock'!AE201+'BaU Stock'!AE254+'BaU Stock'!AE307+'BaU Stock'!AE360+'BaU Stock'!AE413+'BaU Stock'!AE466+'BaU Stock'!AE519+'BaU Stock'!AE572+'BaU Stock'!AE625+'BaU Stock'!AE678)</f>
        <v>192683.88690932762</v>
      </c>
      <c r="Y121" s="57">
        <f ca="1">SUM('BaU Stock'!AF42+'BaU Stock'!AF95+'BaU Stock'!AF148+'BaU Stock'!AF201+'BaU Stock'!AF254+'BaU Stock'!AF307+'BaU Stock'!AF360+'BaU Stock'!AF413+'BaU Stock'!AF466+'BaU Stock'!AF519+'BaU Stock'!AF572+'BaU Stock'!AF625+'BaU Stock'!AF678)</f>
        <v>197422.0240853969</v>
      </c>
      <c r="Z121" s="57">
        <f ca="1">SUM('BaU Stock'!AG42+'BaU Stock'!AG95+'BaU Stock'!AG148+'BaU Stock'!AG201+'BaU Stock'!AG254+'BaU Stock'!AG307+'BaU Stock'!AG360+'BaU Stock'!AG413+'BaU Stock'!AG466+'BaU Stock'!AG519+'BaU Stock'!AG572+'BaU Stock'!AG625+'BaU Stock'!AG678)</f>
        <v>202276.67304799496</v>
      </c>
      <c r="AA121" s="57">
        <f ca="1">SUM('BaU Stock'!AH42+'BaU Stock'!AH95+'BaU Stock'!AH148+'BaU Stock'!AH201+'BaU Stock'!AH254+'BaU Stock'!AH307+'BaU Stock'!AH360+'BaU Stock'!AH413+'BaU Stock'!AH466+'BaU Stock'!AH519+'BaU Stock'!AH572+'BaU Stock'!AH625+'BaU Stock'!AH678)</f>
        <v>207250.69884638113</v>
      </c>
      <c r="AB121" s="57">
        <f ca="1">SUM('BaU Stock'!AI42+'BaU Stock'!AI95+'BaU Stock'!AI148+'BaU Stock'!AI201+'BaU Stock'!AI254+'BaU Stock'!AI307+'BaU Stock'!AI360+'BaU Stock'!AI413+'BaU Stock'!AI466+'BaU Stock'!AI519+'BaU Stock'!AI572+'BaU Stock'!AI625+'BaU Stock'!AI678)</f>
        <v>212347.03698197455</v>
      </c>
      <c r="AC121" s="57">
        <f ca="1">SUM('BaU Stock'!AJ42+'BaU Stock'!AJ95+'BaU Stock'!AJ148+'BaU Stock'!AJ201+'BaU Stock'!AJ254+'BaU Stock'!AJ307+'BaU Stock'!AJ360+'BaU Stock'!AJ413+'BaU Stock'!AJ466+'BaU Stock'!AJ519+'BaU Stock'!AJ572+'BaU Stock'!AJ625+'BaU Stock'!AJ678)</f>
        <v>217568.69514078967</v>
      </c>
      <c r="AD121" s="57">
        <f ca="1">SUM('BaU Stock'!AK42+'BaU Stock'!AK95+'BaU Stock'!AK148+'BaU Stock'!AK201+'BaU Stock'!AK254+'BaU Stock'!AK307+'BaU Stock'!AK360+'BaU Stock'!AK413+'BaU Stock'!AK466+'BaU Stock'!AK519+'BaU Stock'!AK572+'BaU Stock'!AK625+'BaU Stock'!AK678)</f>
        <v>222918.75496847296</v>
      </c>
      <c r="AE121" s="57">
        <f ca="1">SUM('BaU Stock'!AL42+'BaU Stock'!AL95+'BaU Stock'!AL148+'BaU Stock'!AL201+'BaU Stock'!AL254+'BaU Stock'!AL307+'BaU Stock'!AL360+'BaU Stock'!AL413+'BaU Stock'!AL466+'BaU Stock'!AL519+'BaU Stock'!AL572+'BaU Stock'!AL625+'BaU Stock'!AL678)</f>
        <v>228400.37388898013</v>
      </c>
      <c r="AF121" s="57">
        <f ca="1">SUM('BaU Stock'!AM42+'BaU Stock'!AM95+'BaU Stock'!AM148+'BaU Stock'!AM201+'BaU Stock'!AM254+'BaU Stock'!AM307+'BaU Stock'!AM360+'BaU Stock'!AM413+'BaU Stock'!AM466+'BaU Stock'!AM519+'BaU Stock'!AM572+'BaU Stock'!AM625+'BaU Stock'!AM678)</f>
        <v>234016.78696798743</v>
      </c>
      <c r="AG121" s="57">
        <f ca="1">SUM('BaU Stock'!AN42+'BaU Stock'!AN95+'BaU Stock'!AN148+'BaU Stock'!AN201+'BaU Stock'!AN254+'BaU Stock'!AN307+'BaU Stock'!AN360+'BaU Stock'!AN413+'BaU Stock'!AN466+'BaU Stock'!AN519+'BaU Stock'!AN572+'BaU Stock'!AN625+'BaU Stock'!AN678)</f>
        <v>239771.30882211076</v>
      </c>
      <c r="AH121" s="57">
        <f ca="1">SUM('BaU Stock'!AO42+'BaU Stock'!AO95+'BaU Stock'!AO148+'BaU Stock'!AO201+'BaU Stock'!AO254+'BaU Stock'!AO307+'BaU Stock'!AO360+'BaU Stock'!AO413+'BaU Stock'!AO466+'BaU Stock'!AO519+'BaU Stock'!AO572+'BaU Stock'!AO625+'BaU Stock'!AO678)</f>
        <v>245667.33557508688</v>
      </c>
    </row>
    <row r="122" spans="1:34" x14ac:dyDescent="0.25">
      <c r="A122">
        <v>9</v>
      </c>
      <c r="B122" s="57">
        <f>SUM('BaU Stock'!I43+'BaU Stock'!I96+'BaU Stock'!I149+'BaU Stock'!I202+'BaU Stock'!I255+'BaU Stock'!I308+'BaU Stock'!I361+'BaU Stock'!I414+'BaU Stock'!I467+'BaU Stock'!I520+'BaU Stock'!I573+'BaU Stock'!I626+'BaU Stock'!I679)</f>
        <v>74124</v>
      </c>
      <c r="C122" s="57">
        <f ca="1">SUM('BaU Stock'!J43+'BaU Stock'!J96+'BaU Stock'!J149+'BaU Stock'!J202+'BaU Stock'!J255+'BaU Stock'!J308+'BaU Stock'!J361+'BaU Stock'!J414+'BaU Stock'!J467+'BaU Stock'!J520+'BaU Stock'!J573+'BaU Stock'!J626+'BaU Stock'!J679)</f>
        <v>101153.49801761044</v>
      </c>
      <c r="D122" s="57">
        <f ca="1">SUM('BaU Stock'!K43+'BaU Stock'!K96+'BaU Stock'!K149+'BaU Stock'!K202+'BaU Stock'!K255+'BaU Stock'!K308+'BaU Stock'!K361+'BaU Stock'!K414+'BaU Stock'!K467+'BaU Stock'!K520+'BaU Stock'!K573+'BaU Stock'!K626+'BaU Stock'!K679)</f>
        <v>92456.620100528104</v>
      </c>
      <c r="E122" s="57">
        <f ca="1">SUM('BaU Stock'!L43+'BaU Stock'!L96+'BaU Stock'!L149+'BaU Stock'!L202+'BaU Stock'!L255+'BaU Stock'!L308+'BaU Stock'!L361+'BaU Stock'!L414+'BaU Stock'!L467+'BaU Stock'!L520+'BaU Stock'!L573+'BaU Stock'!L626+'BaU Stock'!L679)</f>
        <v>88606.755841117119</v>
      </c>
      <c r="F122" s="57">
        <f ca="1">SUM('BaU Stock'!M43+'BaU Stock'!M96+'BaU Stock'!M149+'BaU Stock'!M202+'BaU Stock'!M255+'BaU Stock'!M308+'BaU Stock'!M361+'BaU Stock'!M414+'BaU Stock'!M467+'BaU Stock'!M520+'BaU Stock'!M573+'BaU Stock'!M626+'BaU Stock'!M679)</f>
        <v>96165.647095530483</v>
      </c>
      <c r="G122" s="57">
        <f ca="1">SUM('BaU Stock'!N43+'BaU Stock'!N96+'BaU Stock'!N149+'BaU Stock'!N202+'BaU Stock'!N255+'BaU Stock'!N308+'BaU Stock'!N361+'BaU Stock'!N414+'BaU Stock'!N467+'BaU Stock'!N520+'BaU Stock'!N573+'BaU Stock'!N626+'BaU Stock'!N679)</f>
        <v>111459.64151598277</v>
      </c>
      <c r="H122" s="57">
        <f ca="1">SUM('BaU Stock'!O43+'BaU Stock'!O96+'BaU Stock'!O149+'BaU Stock'!O202+'BaU Stock'!O255+'BaU Stock'!O308+'BaU Stock'!O361+'BaU Stock'!O414+'BaU Stock'!O467+'BaU Stock'!O520+'BaU Stock'!O573+'BaU Stock'!O626+'BaU Stock'!O679)</f>
        <v>128757.79852005851</v>
      </c>
      <c r="I122" s="57">
        <f ca="1">SUM('BaU Stock'!P43+'BaU Stock'!P96+'BaU Stock'!P149+'BaU Stock'!P202+'BaU Stock'!P255+'BaU Stock'!P308+'BaU Stock'!P361+'BaU Stock'!P414+'BaU Stock'!P467+'BaU Stock'!P520+'BaU Stock'!P573+'BaU Stock'!P626+'BaU Stock'!P679)</f>
        <v>162910.33599267495</v>
      </c>
      <c r="J122" s="57">
        <f ca="1">SUM('BaU Stock'!Q43+'BaU Stock'!Q96+'BaU Stock'!Q149+'BaU Stock'!Q202+'BaU Stock'!Q255+'BaU Stock'!Q308+'BaU Stock'!Q361+'BaU Stock'!Q414+'BaU Stock'!Q467+'BaU Stock'!Q520+'BaU Stock'!Q573+'BaU Stock'!Q626+'BaU Stock'!Q679)</f>
        <v>168755.62397446888</v>
      </c>
      <c r="K122" s="57">
        <f ca="1">SUM('BaU Stock'!R43+'BaU Stock'!R96+'BaU Stock'!R149+'BaU Stock'!R202+'BaU Stock'!R255+'BaU Stock'!R308+'BaU Stock'!R361+'BaU Stock'!R414+'BaU Stock'!R467+'BaU Stock'!R520+'BaU Stock'!R573+'BaU Stock'!R626+'BaU Stock'!R679)</f>
        <v>179168.21191809556</v>
      </c>
      <c r="L122" s="57">
        <f ca="1">SUM('BaU Stock'!S43+'BaU Stock'!S96+'BaU Stock'!S149+'BaU Stock'!S202+'BaU Stock'!S255+'BaU Stock'!S308+'BaU Stock'!S361+'BaU Stock'!S414+'BaU Stock'!S467+'BaU Stock'!S520+'BaU Stock'!S573+'BaU Stock'!S626+'BaU Stock'!S679)</f>
        <v>110654.27950163587</v>
      </c>
      <c r="M122" s="57">
        <f ca="1">SUM('BaU Stock'!T43+'BaU Stock'!T96+'BaU Stock'!T149+'BaU Stock'!T202+'BaU Stock'!T255+'BaU Stock'!T308+'BaU Stock'!T361+'BaU Stock'!T414+'BaU Stock'!T467+'BaU Stock'!T520+'BaU Stock'!T573+'BaU Stock'!T626+'BaU Stock'!T679)</f>
        <v>135971.41022665618</v>
      </c>
      <c r="N122" s="57">
        <f ca="1">SUM('BaU Stock'!U43+'BaU Stock'!U96+'BaU Stock'!U149+'BaU Stock'!U202+'BaU Stock'!U255+'BaU Stock'!U308+'BaU Stock'!U361+'BaU Stock'!U414+'BaU Stock'!U467+'BaU Stock'!U520+'BaU Stock'!U573+'BaU Stock'!U626+'BaU Stock'!U679)</f>
        <v>139314.97571109424</v>
      </c>
      <c r="O122" s="57">
        <f ca="1">SUM('BaU Stock'!V43+'BaU Stock'!V96+'BaU Stock'!V149+'BaU Stock'!V202+'BaU Stock'!V255+'BaU Stock'!V308+'BaU Stock'!V361+'BaU Stock'!V414+'BaU Stock'!V467+'BaU Stock'!V520+'BaU Stock'!V573+'BaU Stock'!V626+'BaU Stock'!V679)</f>
        <v>142740.76017178732</v>
      </c>
      <c r="P122" s="57">
        <f ca="1">SUM('BaU Stock'!W43+'BaU Stock'!W96+'BaU Stock'!W149+'BaU Stock'!W202+'BaU Stock'!W255+'BaU Stock'!W308+'BaU Stock'!W361+'BaU Stock'!W414+'BaU Stock'!W467+'BaU Stock'!W520+'BaU Stock'!W573+'BaU Stock'!W626+'BaU Stock'!W679)</f>
        <v>146250.78539059818</v>
      </c>
      <c r="Q122" s="57">
        <f ca="1">SUM('BaU Stock'!X43+'BaU Stock'!X96+'BaU Stock'!X149+'BaU Stock'!X202+'BaU Stock'!X255+'BaU Stock'!X308+'BaU Stock'!X361+'BaU Stock'!X414+'BaU Stock'!X467+'BaU Stock'!X520+'BaU Stock'!X573+'BaU Stock'!X626+'BaU Stock'!X679)</f>
        <v>149847.1228654313</v>
      </c>
      <c r="R122" s="57">
        <f ca="1">SUM('BaU Stock'!Y43+'BaU Stock'!Y96+'BaU Stock'!Y149+'BaU Stock'!Y202+'BaU Stock'!Y255+'BaU Stock'!Y308+'BaU Stock'!Y361+'BaU Stock'!Y414+'BaU Stock'!Y467+'BaU Stock'!Y520+'BaU Stock'!Y573+'BaU Stock'!Y626+'BaU Stock'!Y679)</f>
        <v>153531.89503275699</v>
      </c>
      <c r="S122" s="57">
        <f ca="1">SUM('BaU Stock'!Z43+'BaU Stock'!Z96+'BaU Stock'!Z149+'BaU Stock'!Z202+'BaU Stock'!Z255+'BaU Stock'!Z308+'BaU Stock'!Z361+'BaU Stock'!Z414+'BaU Stock'!Z467+'BaU Stock'!Z520+'BaU Stock'!Z573+'BaU Stock'!Z626+'BaU Stock'!Z679)</f>
        <v>157307.27652020534</v>
      </c>
      <c r="T122" s="57">
        <f ca="1">SUM('BaU Stock'!AA43+'BaU Stock'!AA96+'BaU Stock'!AA149+'BaU Stock'!AA202+'BaU Stock'!AA255+'BaU Stock'!AA308+'BaU Stock'!AA361+'BaU Stock'!AA414+'BaU Stock'!AA467+'BaU Stock'!AA520+'BaU Stock'!AA573+'BaU Stock'!AA626+'BaU Stock'!AA679)</f>
        <v>161175.49542995376</v>
      </c>
      <c r="U122" s="57">
        <f ca="1">SUM('BaU Stock'!AB43+'BaU Stock'!AB96+'BaU Stock'!AB149+'BaU Stock'!AB202+'BaU Stock'!AB255+'BaU Stock'!AB308+'BaU Stock'!AB361+'BaU Stock'!AB414+'BaU Stock'!AB467+'BaU Stock'!AB520+'BaU Stock'!AB573+'BaU Stock'!AB626+'BaU Stock'!AB679)</f>
        <v>165138.83465368144</v>
      </c>
      <c r="V122" s="57">
        <f ca="1">SUM('BaU Stock'!AC43+'BaU Stock'!AC96+'BaU Stock'!AC149+'BaU Stock'!AC202+'BaU Stock'!AC255+'BaU Stock'!AC308+'BaU Stock'!AC361+'BaU Stock'!AC414+'BaU Stock'!AC467+'BaU Stock'!AC520+'BaU Stock'!AC573+'BaU Stock'!AC626+'BaU Stock'!AC679)</f>
        <v>169199.63321985037</v>
      </c>
      <c r="W122" s="57">
        <f ca="1">SUM('BaU Stock'!AD43+'BaU Stock'!AD96+'BaU Stock'!AD149+'BaU Stock'!AD202+'BaU Stock'!AD255+'BaU Stock'!AD308+'BaU Stock'!AD361+'BaU Stock'!AD414+'BaU Stock'!AD467+'BaU Stock'!AD520+'BaU Stock'!AD573+'BaU Stock'!AD626+'BaU Stock'!AD679)</f>
        <v>173360.28767412502</v>
      </c>
      <c r="X122" s="57">
        <f ca="1">SUM('BaU Stock'!AE43+'BaU Stock'!AE96+'BaU Stock'!AE149+'BaU Stock'!AE202+'BaU Stock'!AE255+'BaU Stock'!AE308+'BaU Stock'!AE361+'BaU Stock'!AE414+'BaU Stock'!AE467+'BaU Stock'!AE520+'BaU Stock'!AE573+'BaU Stock'!AE626+'BaU Stock'!AE679)</f>
        <v>177623.25349372867</v>
      </c>
      <c r="Y122" s="57">
        <f ca="1">SUM('BaU Stock'!AF43+'BaU Stock'!AF96+'BaU Stock'!AF149+'BaU Stock'!AF202+'BaU Stock'!AF255+'BaU Stock'!AF308+'BaU Stock'!AF361+'BaU Stock'!AF414+'BaU Stock'!AF467+'BaU Stock'!AF520+'BaU Stock'!AF573+'BaU Stock'!AF626+'BaU Stock'!AF679)</f>
        <v>181991.04653658409</v>
      </c>
      <c r="Z122" s="57">
        <f ca="1">SUM('BaU Stock'!AG43+'BaU Stock'!AG96+'BaU Stock'!AG149+'BaU Stock'!AG202+'BaU Stock'!AG255+'BaU Stock'!AG308+'BaU Stock'!AG361+'BaU Stock'!AG414+'BaU Stock'!AG467+'BaU Stock'!AG520+'BaU Stock'!AG573+'BaU Stock'!AG626+'BaU Stock'!AG679)</f>
        <v>186466.24452608966</v>
      </c>
      <c r="AA122" s="57">
        <f ca="1">SUM('BaU Stock'!AH43+'BaU Stock'!AH96+'BaU Stock'!AH149+'BaU Stock'!AH202+'BaU Stock'!AH255+'BaU Stock'!AH308+'BaU Stock'!AH361+'BaU Stock'!AH414+'BaU Stock'!AH467+'BaU Stock'!AH520+'BaU Stock'!AH573+'BaU Stock'!AH626+'BaU Stock'!AH679)</f>
        <v>191051.48857240021</v>
      </c>
      <c r="AB122" s="57">
        <f ca="1">SUM('BaU Stock'!AI43+'BaU Stock'!AI96+'BaU Stock'!AI149+'BaU Stock'!AI202+'BaU Stock'!AI255+'BaU Stock'!AI308+'BaU Stock'!AI361+'BaU Stock'!AI414+'BaU Stock'!AI467+'BaU Stock'!AI520+'BaU Stock'!AI573+'BaU Stock'!AI626+'BaU Stock'!AI679)</f>
        <v>195749.48473112535</v>
      </c>
      <c r="AC122" s="57">
        <f ca="1">SUM('BaU Stock'!AJ43+'BaU Stock'!AJ96+'BaU Stock'!AJ149+'BaU Stock'!AJ202+'BaU Stock'!AJ255+'BaU Stock'!AJ308+'BaU Stock'!AJ361+'BaU Stock'!AJ414+'BaU Stock'!AJ467+'BaU Stock'!AJ520+'BaU Stock'!AJ573+'BaU Stock'!AJ626+'BaU Stock'!AJ679)</f>
        <v>200563.00560034785</v>
      </c>
      <c r="AD122" s="57">
        <f ca="1">SUM('BaU Stock'!AK43+'BaU Stock'!AK96+'BaU Stock'!AK149+'BaU Stock'!AK202+'BaU Stock'!AK255+'BaU Stock'!AK308+'BaU Stock'!AK361+'BaU Stock'!AK414+'BaU Stock'!AK467+'BaU Stock'!AK520+'BaU Stock'!AK573+'BaU Stock'!AK626+'BaU Stock'!AK679)</f>
        <v>205494.8919569182</v>
      </c>
      <c r="AE122" s="57">
        <f ca="1">SUM('BaU Stock'!AL43+'BaU Stock'!AL96+'BaU Stock'!AL149+'BaU Stock'!AL202+'BaU Stock'!AL255+'BaU Stock'!AL308+'BaU Stock'!AL361+'BaU Stock'!AL414+'BaU Stock'!AL467+'BaU Stock'!AL520+'BaU Stock'!AL573+'BaU Stock'!AL626+'BaU Stock'!AL679)</f>
        <v>210548.05443298758</v>
      </c>
      <c r="AF122" s="57">
        <f ca="1">SUM('BaU Stock'!AM43+'BaU Stock'!AM96+'BaU Stock'!AM149+'BaU Stock'!AM202+'BaU Stock'!AM255+'BaU Stock'!AM308+'BaU Stock'!AM361+'BaU Stock'!AM414+'BaU Stock'!AM467+'BaU Stock'!AM520+'BaU Stock'!AM573+'BaU Stock'!AM626+'BaU Stock'!AM679)</f>
        <v>215725.47523375903</v>
      </c>
      <c r="AG122" s="57">
        <f ca="1">SUM('BaU Stock'!AN43+'BaU Stock'!AN96+'BaU Stock'!AN149+'BaU Stock'!AN202+'BaU Stock'!AN255+'BaU Stock'!AN308+'BaU Stock'!AN361+'BaU Stock'!AN414+'BaU Stock'!AN467+'BaU Stock'!AN520+'BaU Stock'!AN573+'BaU Stock'!AN626+'BaU Stock'!AN679)</f>
        <v>221030.20989748981</v>
      </c>
      <c r="AH122" s="57">
        <f ca="1">SUM('BaU Stock'!AO43+'BaU Stock'!AO96+'BaU Stock'!AO149+'BaU Stock'!AO202+'BaU Stock'!AO255+'BaU Stock'!AO308+'BaU Stock'!AO361+'BaU Stock'!AO414+'BaU Stock'!AO467+'BaU Stock'!AO520+'BaU Stock'!AO573+'BaU Stock'!AO626+'BaU Stock'!AO679)</f>
        <v>226465.38909876035</v>
      </c>
    </row>
    <row r="123" spans="1:34" x14ac:dyDescent="0.25">
      <c r="A123">
        <v>10</v>
      </c>
      <c r="B123" s="57">
        <f>SUM('BaU Stock'!I44+'BaU Stock'!I97+'BaU Stock'!I150+'BaU Stock'!I203+'BaU Stock'!I256+'BaU Stock'!I309+'BaU Stock'!I362+'BaU Stock'!I415+'BaU Stock'!I468+'BaU Stock'!I521+'BaU Stock'!I574+'BaU Stock'!I627+'BaU Stock'!I680)</f>
        <v>145588</v>
      </c>
      <c r="C123" s="57">
        <f ca="1">SUM('BaU Stock'!J44+'BaU Stock'!J97+'BaU Stock'!J150+'BaU Stock'!J203+'BaU Stock'!J256+'BaU Stock'!J309+'BaU Stock'!J362+'BaU Stock'!J415+'BaU Stock'!J468+'BaU Stock'!J521+'BaU Stock'!J574+'BaU Stock'!J627+'BaU Stock'!J680)</f>
        <v>67146.983477086178</v>
      </c>
      <c r="D123" s="57">
        <f ca="1">SUM('BaU Stock'!K44+'BaU Stock'!K97+'BaU Stock'!K150+'BaU Stock'!K203+'BaU Stock'!K256+'BaU Stock'!K309+'BaU Stock'!K362+'BaU Stock'!K415+'BaU Stock'!K468+'BaU Stock'!K521+'BaU Stock'!K574+'BaU Stock'!K627+'BaU Stock'!K680)</f>
        <v>92042.254652777323</v>
      </c>
      <c r="E123" s="57">
        <f ca="1">SUM('BaU Stock'!L44+'BaU Stock'!L97+'BaU Stock'!L150+'BaU Stock'!L203+'BaU Stock'!L256+'BaU Stock'!L309+'BaU Stock'!L362+'BaU Stock'!L415+'BaU Stock'!L468+'BaU Stock'!L521+'BaU Stock'!L574+'BaU Stock'!L627+'BaU Stock'!L680)</f>
        <v>84779.525634927428</v>
      </c>
      <c r="F123" s="57">
        <f ca="1">SUM('BaU Stock'!M44+'BaU Stock'!M97+'BaU Stock'!M150+'BaU Stock'!M203+'BaU Stock'!M256+'BaU Stock'!M309+'BaU Stock'!M362+'BaU Stock'!M415+'BaU Stock'!M468+'BaU Stock'!M521+'BaU Stock'!M574+'BaU Stock'!M627+'BaU Stock'!M680)</f>
        <v>80887.409291805801</v>
      </c>
      <c r="G123" s="57">
        <f ca="1">SUM('BaU Stock'!N44+'BaU Stock'!N97+'BaU Stock'!N150+'BaU Stock'!N203+'BaU Stock'!N256+'BaU Stock'!N309+'BaU Stock'!N362+'BaU Stock'!N415+'BaU Stock'!N468+'BaU Stock'!N521+'BaU Stock'!N574+'BaU Stock'!N627+'BaU Stock'!N680)</f>
        <v>87927.977627270826</v>
      </c>
      <c r="H123" s="57">
        <f ca="1">SUM('BaU Stock'!O44+'BaU Stock'!O97+'BaU Stock'!O150+'BaU Stock'!O203+'BaU Stock'!O256+'BaU Stock'!O309+'BaU Stock'!O362+'BaU Stock'!O415+'BaU Stock'!O468+'BaU Stock'!O521+'BaU Stock'!O574+'BaU Stock'!O627+'BaU Stock'!O680)</f>
        <v>102678.61061096453</v>
      </c>
      <c r="I123" s="57">
        <f ca="1">SUM('BaU Stock'!P44+'BaU Stock'!P97+'BaU Stock'!P150+'BaU Stock'!P203+'BaU Stock'!P256+'BaU Stock'!P309+'BaU Stock'!P362+'BaU Stock'!P415+'BaU Stock'!P468+'BaU Stock'!P521+'BaU Stock'!P574+'BaU Stock'!P627+'BaU Stock'!P680)</f>
        <v>119432.48764093712</v>
      </c>
      <c r="J123" s="57">
        <f ca="1">SUM('BaU Stock'!Q44+'BaU Stock'!Q97+'BaU Stock'!Q150+'BaU Stock'!Q203+'BaU Stock'!Q256+'BaU Stock'!Q309+'BaU Stock'!Q362+'BaU Stock'!Q415+'BaU Stock'!Q468+'BaU Stock'!Q521+'BaU Stock'!Q574+'BaU Stock'!Q627+'BaU Stock'!Q680)</f>
        <v>151351.69075988914</v>
      </c>
      <c r="K123" s="57">
        <f ca="1">SUM('BaU Stock'!R44+'BaU Stock'!R97+'BaU Stock'!R150+'BaU Stock'!R203+'BaU Stock'!R256+'BaU Stock'!R309+'BaU Stock'!R362+'BaU Stock'!R415+'BaU Stock'!R468+'BaU Stock'!R521+'BaU Stock'!R574+'BaU Stock'!R627+'BaU Stock'!R680)</f>
        <v>156675.28327777461</v>
      </c>
      <c r="L123" s="57">
        <f ca="1">SUM('BaU Stock'!S44+'BaU Stock'!S97+'BaU Stock'!S150+'BaU Stock'!S203+'BaU Stock'!S256+'BaU Stock'!S309+'BaU Stock'!S362+'BaU Stock'!S415+'BaU Stock'!S468+'BaU Stock'!S521+'BaU Stock'!S574+'BaU Stock'!S627+'BaU Stock'!S680)</f>
        <v>166315.56060054939</v>
      </c>
      <c r="M123" s="57">
        <f ca="1">SUM('BaU Stock'!T44+'BaU Stock'!T97+'BaU Stock'!T150+'BaU Stock'!T203+'BaU Stock'!T256+'BaU Stock'!T309+'BaU Stock'!T362+'BaU Stock'!T415+'BaU Stock'!T468+'BaU Stock'!T521+'BaU Stock'!T574+'BaU Stock'!T627+'BaU Stock'!T680)</f>
        <v>101792.65094668094</v>
      </c>
      <c r="N123" s="57">
        <f ca="1">SUM('BaU Stock'!U44+'BaU Stock'!U97+'BaU Stock'!U150+'BaU Stock'!U203+'BaU Stock'!U256+'BaU Stock'!U309+'BaU Stock'!U362+'BaU Stock'!U415+'BaU Stock'!U468+'BaU Stock'!U521+'BaU Stock'!U574+'BaU Stock'!U627+'BaU Stock'!U680)</f>
        <v>125082.28658002654</v>
      </c>
      <c r="O123" s="57">
        <f ca="1">SUM('BaU Stock'!V44+'BaU Stock'!V97+'BaU Stock'!V150+'BaU Stock'!V203+'BaU Stock'!V256+'BaU Stock'!V309+'BaU Stock'!V362+'BaU Stock'!V415+'BaU Stock'!V468+'BaU Stock'!V521+'BaU Stock'!V574+'BaU Stock'!V627+'BaU Stock'!V680)</f>
        <v>128158.08623104451</v>
      </c>
      <c r="P123" s="57">
        <f ca="1">SUM('BaU Stock'!W44+'BaU Stock'!W97+'BaU Stock'!W150+'BaU Stock'!W203+'BaU Stock'!W256+'BaU Stock'!W309+'BaU Stock'!W362+'BaU Stock'!W415+'BaU Stock'!W468+'BaU Stock'!W521+'BaU Stock'!W574+'BaU Stock'!W627+'BaU Stock'!W680)</f>
        <v>131309.52044033541</v>
      </c>
      <c r="Q123" s="57">
        <f ca="1">SUM('BaU Stock'!X44+'BaU Stock'!X97+'BaU Stock'!X150+'BaU Stock'!X203+'BaU Stock'!X256+'BaU Stock'!X309+'BaU Stock'!X362+'BaU Stock'!X415+'BaU Stock'!X468+'BaU Stock'!X521+'BaU Stock'!X574+'BaU Stock'!X627+'BaU Stock'!X680)</f>
        <v>134538.44907754351</v>
      </c>
      <c r="R123" s="57">
        <f ca="1">SUM('BaU Stock'!Y44+'BaU Stock'!Y97+'BaU Stock'!Y150+'BaU Stock'!Y203+'BaU Stock'!Y256+'BaU Stock'!Y309+'BaU Stock'!Y362+'BaU Stock'!Y415+'BaU Stock'!Y468+'BaU Stock'!Y521+'BaU Stock'!Y574+'BaU Stock'!Y627+'BaU Stock'!Y680)</f>
        <v>137846.7777468992</v>
      </c>
      <c r="S123" s="57">
        <f ca="1">SUM('BaU Stock'!Z44+'BaU Stock'!Z97+'BaU Stock'!Z150+'BaU Stock'!Z203+'BaU Stock'!Z256+'BaU Stock'!Z309+'BaU Stock'!Z362+'BaU Stock'!Z415+'BaU Stock'!Z468+'BaU Stock'!Z521+'BaU Stock'!Z574+'BaU Stock'!Z627+'BaU Stock'!Z680)</f>
        <v>141236.4589118385</v>
      </c>
      <c r="T123" s="57">
        <f ca="1">SUM('BaU Stock'!AA44+'BaU Stock'!AA97+'BaU Stock'!AA150+'BaU Stock'!AA203+'BaU Stock'!AA256+'BaU Stock'!AA309+'BaU Stock'!AA362+'BaU Stock'!AA415+'BaU Stock'!AA468+'BaU Stock'!AA521+'BaU Stock'!AA574+'BaU Stock'!AA627+'BaU Stock'!AA680)</f>
        <v>144709.49304728478</v>
      </c>
      <c r="U123" s="57">
        <f ca="1">SUM('BaU Stock'!AB44+'BaU Stock'!AB97+'BaU Stock'!AB150+'BaU Stock'!AB203+'BaU Stock'!AB256+'BaU Stock'!AB309+'BaU Stock'!AB362+'BaU Stock'!AB415+'BaU Stock'!AB468+'BaU Stock'!AB521+'BaU Stock'!AB574+'BaU Stock'!AB627+'BaU Stock'!AB680)</f>
        <v>148267.92982025701</v>
      </c>
      <c r="V123" s="57">
        <f ca="1">SUM('BaU Stock'!AC44+'BaU Stock'!AC97+'BaU Stock'!AC150+'BaU Stock'!AC203+'BaU Stock'!AC256+'BaU Stock'!AC309+'BaU Stock'!AC362+'BaU Stock'!AC415+'BaU Stock'!AC468+'BaU Stock'!AC521+'BaU Stock'!AC574+'BaU Stock'!AC627+'BaU Stock'!AC680)</f>
        <v>151913.86929951812</v>
      </c>
      <c r="W123" s="57">
        <f ca="1">SUM('BaU Stock'!AD44+'BaU Stock'!AD97+'BaU Stock'!AD150+'BaU Stock'!AD203+'BaU Stock'!AD256+'BaU Stock'!AD309+'BaU Stock'!AD362+'BaU Stock'!AD415+'BaU Stock'!AD468+'BaU Stock'!AD521+'BaU Stock'!AD574+'BaU Stock'!AD627+'BaU Stock'!AD680)</f>
        <v>155649.46319495983</v>
      </c>
      <c r="X123" s="57">
        <f ca="1">SUM('BaU Stock'!AE44+'BaU Stock'!AE97+'BaU Stock'!AE150+'BaU Stock'!AE203+'BaU Stock'!AE256+'BaU Stock'!AE309+'BaU Stock'!AE362+'BaU Stock'!AE415+'BaU Stock'!AE468+'BaU Stock'!AE521+'BaU Stock'!AE574+'BaU Stock'!AE627+'BaU Stock'!AE680)</f>
        <v>159476.91612747358</v>
      </c>
      <c r="Y123" s="57">
        <f ca="1">SUM('BaU Stock'!AF44+'BaU Stock'!AF97+'BaU Stock'!AF150+'BaU Stock'!AF203+'BaU Stock'!AF256+'BaU Stock'!AF309+'BaU Stock'!AF362+'BaU Stock'!AF415+'BaU Stock'!AF468+'BaU Stock'!AF521+'BaU Stock'!AF574+'BaU Stock'!AF627+'BaU Stock'!AF680)</f>
        <v>163398.48693003922</v>
      </c>
      <c r="Z123" s="57">
        <f ca="1">SUM('BaU Stock'!AG44+'BaU Stock'!AG97+'BaU Stock'!AG150+'BaU Stock'!AG203+'BaU Stock'!AG256+'BaU Stock'!AG309+'BaU Stock'!AG362+'BaU Stock'!AG415+'BaU Stock'!AG468+'BaU Stock'!AG521+'BaU Stock'!AG574+'BaU Stock'!AG627+'BaU Stock'!AG680)</f>
        <v>167416.48998081268</v>
      </c>
      <c r="AA123" s="57">
        <f ca="1">SUM('BaU Stock'!AH44+'BaU Stock'!AH97+'BaU Stock'!AH150+'BaU Stock'!AH203+'BaU Stock'!AH256+'BaU Stock'!AH309+'BaU Stock'!AH362+'BaU Stock'!AH415+'BaU Stock'!AH468+'BaU Stock'!AH521+'BaU Stock'!AH574+'BaU Stock'!AH627+'BaU Stock'!AH680)</f>
        <v>171533.29656899616</v>
      </c>
      <c r="AB123" s="57">
        <f ca="1">SUM('BaU Stock'!AI44+'BaU Stock'!AI97+'BaU Stock'!AI150+'BaU Stock'!AI203+'BaU Stock'!AI256+'BaU Stock'!AI309+'BaU Stock'!AI362+'BaU Stock'!AI415+'BaU Stock'!AI468+'BaU Stock'!AI521+'BaU Stock'!AI574+'BaU Stock'!AI627+'BaU Stock'!AI680)</f>
        <v>175751.33629428793</v>
      </c>
      <c r="AC123" s="57">
        <f ca="1">SUM('BaU Stock'!AJ44+'BaU Stock'!AJ97+'BaU Stock'!AJ150+'BaU Stock'!AJ203+'BaU Stock'!AJ256+'BaU Stock'!AJ309+'BaU Stock'!AJ362+'BaU Stock'!AJ415+'BaU Stock'!AJ468+'BaU Stock'!AJ521+'BaU Stock'!AJ574+'BaU Stock'!AJ627+'BaU Stock'!AJ680)</f>
        <v>180073.09850075451</v>
      </c>
      <c r="AD123" s="57">
        <f ca="1">SUM('BaU Stock'!AK44+'BaU Stock'!AK97+'BaU Stock'!AK150+'BaU Stock'!AK203+'BaU Stock'!AK256+'BaU Stock'!AK309+'BaU Stock'!AK362+'BaU Stock'!AK415+'BaU Stock'!AK468+'BaU Stock'!AK521+'BaU Stock'!AK574+'BaU Stock'!AK627+'BaU Stock'!AK680)</f>
        <v>184501.13374595335</v>
      </c>
      <c r="AE123" s="57">
        <f ca="1">SUM('BaU Stock'!AL44+'BaU Stock'!AL97+'BaU Stock'!AL150+'BaU Stock'!AL203+'BaU Stock'!AL256+'BaU Stock'!AL309+'BaU Stock'!AL362+'BaU Stock'!AL415+'BaU Stock'!AL468+'BaU Stock'!AL521+'BaU Stock'!AL574+'BaU Stock'!AL627+'BaU Stock'!AL680)</f>
        <v>189038.05530618678</v>
      </c>
      <c r="AF123" s="57">
        <f ca="1">SUM('BaU Stock'!AM44+'BaU Stock'!AM97+'BaU Stock'!AM150+'BaU Stock'!AM203+'BaU Stock'!AM256+'BaU Stock'!AM309+'BaU Stock'!AM362+'BaU Stock'!AM415+'BaU Stock'!AM468+'BaU Stock'!AM521+'BaU Stock'!AM574+'BaU Stock'!AM627+'BaU Stock'!AM680)</f>
        <v>193686.5407187712</v>
      </c>
      <c r="AG123" s="57">
        <f ca="1">SUM('BaU Stock'!AN44+'BaU Stock'!AN97+'BaU Stock'!AN150+'BaU Stock'!AN203+'BaU Stock'!AN256+'BaU Stock'!AN309+'BaU Stock'!AN362+'BaU Stock'!AN415+'BaU Stock'!AN468+'BaU Stock'!AN521+'BaU Stock'!AN574+'BaU Stock'!AN627+'BaU Stock'!AN680)</f>
        <v>198449.33336222445</v>
      </c>
      <c r="AH123" s="57">
        <f ca="1">SUM('BaU Stock'!AO44+'BaU Stock'!AO97+'BaU Stock'!AO150+'BaU Stock'!AO203+'BaU Stock'!AO256+'BaU Stock'!AO309+'BaU Stock'!AO362+'BaU Stock'!AO415+'BaU Stock'!AO468+'BaU Stock'!AO521+'BaU Stock'!AO574+'BaU Stock'!AO627+'BaU Stock'!AO680)</f>
        <v>203329.24407531999</v>
      </c>
    </row>
    <row r="124" spans="1:34" x14ac:dyDescent="0.25">
      <c r="A124">
        <v>11</v>
      </c>
      <c r="B124" s="57">
        <f>SUM('BaU Stock'!I45+'BaU Stock'!I98+'BaU Stock'!I151+'BaU Stock'!I204+'BaU Stock'!I257+'BaU Stock'!I310+'BaU Stock'!I363+'BaU Stock'!I416+'BaU Stock'!I469+'BaU Stock'!I522+'BaU Stock'!I575+'BaU Stock'!I628+'BaU Stock'!I681)</f>
        <v>156177</v>
      </c>
      <c r="C124" s="57">
        <f ca="1">SUM('BaU Stock'!J45+'BaU Stock'!J98+'BaU Stock'!J151+'BaU Stock'!J204+'BaU Stock'!J257+'BaU Stock'!J310+'BaU Stock'!J363+'BaU Stock'!J416+'BaU Stock'!J469+'BaU Stock'!J522+'BaU Stock'!J575+'BaU Stock'!J628+'BaU Stock'!J681)</f>
        <v>126639.25083233108</v>
      </c>
      <c r="D124" s="57">
        <f ca="1">SUM('BaU Stock'!K45+'BaU Stock'!K98+'BaU Stock'!K151+'BaU Stock'!K204+'BaU Stock'!K257+'BaU Stock'!K310+'BaU Stock'!K363+'BaU Stock'!K416+'BaU Stock'!K469+'BaU Stock'!K522+'BaU Stock'!K575+'BaU Stock'!K628+'BaU Stock'!K681)</f>
        <v>57561.325565114792</v>
      </c>
      <c r="E124" s="57">
        <f ca="1">SUM('BaU Stock'!L45+'BaU Stock'!L98+'BaU Stock'!L151+'BaU Stock'!L204+'BaU Stock'!L257+'BaU Stock'!L310+'BaU Stock'!L363+'BaU Stock'!L416+'BaU Stock'!L469+'BaU Stock'!L522+'BaU Stock'!L575+'BaU Stock'!L628+'BaU Stock'!L681)</f>
        <v>79625.011220144937</v>
      </c>
      <c r="F124" s="57">
        <f ca="1">SUM('BaU Stock'!M45+'BaU Stock'!M98+'BaU Stock'!M151+'BaU Stock'!M204+'BaU Stock'!M257+'BaU Stock'!M310+'BaU Stock'!M363+'BaU Stock'!M416+'BaU Stock'!M469+'BaU Stock'!M522+'BaU Stock'!M575+'BaU Stock'!M628+'BaU Stock'!M681)</f>
        <v>74274.482877864604</v>
      </c>
      <c r="G124" s="57">
        <f ca="1">SUM('BaU Stock'!N45+'BaU Stock'!N98+'BaU Stock'!N151+'BaU Stock'!N204+'BaU Stock'!N257+'BaU Stock'!N310+'BaU Stock'!N363+'BaU Stock'!N416+'BaU Stock'!N469+'BaU Stock'!N522+'BaU Stock'!N575+'BaU Stock'!N628+'BaU Stock'!N681)</f>
        <v>70380.678367814297</v>
      </c>
      <c r="H124" s="57">
        <f ca="1">SUM('BaU Stock'!O45+'BaU Stock'!O98+'BaU Stock'!O151+'BaU Stock'!O204+'BaU Stock'!O257+'BaU Stock'!O310+'BaU Stock'!O363+'BaU Stock'!O416+'BaU Stock'!O469+'BaU Stock'!O522+'BaU Stock'!O575+'BaU Stock'!O628+'BaU Stock'!O681)</f>
        <v>76712.464296112012</v>
      </c>
      <c r="I124" s="57">
        <f ca="1">SUM('BaU Stock'!P45+'BaU Stock'!P98+'BaU Stock'!P151+'BaU Stock'!P204+'BaU Stock'!P257+'BaU Stock'!P310+'BaU Stock'!P363+'BaU Stock'!P416+'BaU Stock'!P469+'BaU Stock'!P522+'BaU Stock'!P575+'BaU Stock'!P628+'BaU Stock'!P681)</f>
        <v>90616.382219882784</v>
      </c>
      <c r="J124" s="57">
        <f ca="1">SUM('BaU Stock'!Q45+'BaU Stock'!Q98+'BaU Stock'!Q151+'BaU Stock'!Q204+'BaU Stock'!Q257+'BaU Stock'!Q310+'BaU Stock'!Q363+'BaU Stock'!Q416+'BaU Stock'!Q469+'BaU Stock'!Q522+'BaU Stock'!Q575+'BaU Stock'!Q628+'BaU Stock'!Q681)</f>
        <v>106482.38162063023</v>
      </c>
      <c r="K124" s="57">
        <f ca="1">SUM('BaU Stock'!R45+'BaU Stock'!R98+'BaU Stock'!R151+'BaU Stock'!R204+'BaU Stock'!R257+'BaU Stock'!R310+'BaU Stock'!R363+'BaU Stock'!R416+'BaU Stock'!R469+'BaU Stock'!R522+'BaU Stock'!R575+'BaU Stock'!R628+'BaU Stock'!R681)</f>
        <v>135224.58650811945</v>
      </c>
      <c r="L124" s="57">
        <f ca="1">SUM('BaU Stock'!S45+'BaU Stock'!S98+'BaU Stock'!S151+'BaU Stock'!S204+'BaU Stock'!S257+'BaU Stock'!S310+'BaU Stock'!S363+'BaU Stock'!S416+'BaU Stock'!S469+'BaU Stock'!S522+'BaU Stock'!S575+'BaU Stock'!S628+'BaU Stock'!S681)</f>
        <v>139774.80340269423</v>
      </c>
      <c r="M124" s="57">
        <f ca="1">SUM('BaU Stock'!T45+'BaU Stock'!T98+'BaU Stock'!T151+'BaU Stock'!T204+'BaU Stock'!T257+'BaU Stock'!T310+'BaU Stock'!T363+'BaU Stock'!T416+'BaU Stock'!T469+'BaU Stock'!T522+'BaU Stock'!T575+'BaU Stock'!T628+'BaU Stock'!T681)</f>
        <v>148236.25247238492</v>
      </c>
      <c r="N124" s="57">
        <f ca="1">SUM('BaU Stock'!U45+'BaU Stock'!U98+'BaU Stock'!U151+'BaU Stock'!U204+'BaU Stock'!U257+'BaU Stock'!U310+'BaU Stock'!U363+'BaU Stock'!U416+'BaU Stock'!U469+'BaU Stock'!U522+'BaU Stock'!U575+'BaU Stock'!U628+'BaU Stock'!U681)</f>
        <v>89572.039002682301</v>
      </c>
      <c r="O124" s="57">
        <f ca="1">SUM('BaU Stock'!V45+'BaU Stock'!V98+'BaU Stock'!V151+'BaU Stock'!V204+'BaU Stock'!V257+'BaU Stock'!V310+'BaU Stock'!V363+'BaU Stock'!V416+'BaU Stock'!V469+'BaU Stock'!V522+'BaU Stock'!V575+'BaU Stock'!V628+'BaU Stock'!V681)</f>
        <v>110065.66139985312</v>
      </c>
      <c r="P124" s="57">
        <f ca="1">SUM('BaU Stock'!W45+'BaU Stock'!W98+'BaU Stock'!W151+'BaU Stock'!W204+'BaU Stock'!W257+'BaU Stock'!W310+'BaU Stock'!W363+'BaU Stock'!W416+'BaU Stock'!W469+'BaU Stock'!W522+'BaU Stock'!W575+'BaU Stock'!W628+'BaU Stock'!W681)</f>
        <v>112772.19908939347</v>
      </c>
      <c r="Q124" s="57">
        <f ca="1">SUM('BaU Stock'!X45+'BaU Stock'!X98+'BaU Stock'!X151+'BaU Stock'!X204+'BaU Stock'!X257+'BaU Stock'!X310+'BaU Stock'!X363+'BaU Stock'!X416+'BaU Stock'!X469+'BaU Stock'!X522+'BaU Stock'!X575+'BaU Stock'!X628+'BaU Stock'!X681)</f>
        <v>115545.29110815673</v>
      </c>
      <c r="R124" s="57">
        <f ca="1">SUM('BaU Stock'!Y45+'BaU Stock'!Y98+'BaU Stock'!Y151+'BaU Stock'!Y204+'BaU Stock'!Y257+'BaU Stock'!Y310+'BaU Stock'!Y363+'BaU Stock'!Y416+'BaU Stock'!Y469+'BaU Stock'!Y522+'BaU Stock'!Y575+'BaU Stock'!Y628+'BaU Stock'!Y681)</f>
        <v>118386.57404105111</v>
      </c>
      <c r="S124" s="57">
        <f ca="1">SUM('BaU Stock'!Z45+'BaU Stock'!Z98+'BaU Stock'!Z151+'BaU Stock'!Z204+'BaU Stock'!Z257+'BaU Stock'!Z310+'BaU Stock'!Z363+'BaU Stock'!Z416+'BaU Stock'!Z469+'BaU Stock'!Z522+'BaU Stock'!Z575+'BaU Stock'!Z628+'BaU Stock'!Z681)</f>
        <v>121297.72471695243</v>
      </c>
      <c r="T124" s="57">
        <f ca="1">SUM('BaU Stock'!AA45+'BaU Stock'!AA98+'BaU Stock'!AA151+'BaU Stock'!AA204+'BaU Stock'!AA257+'BaU Stock'!AA310+'BaU Stock'!AA363+'BaU Stock'!AA416+'BaU Stock'!AA469+'BaU Stock'!AA522+'BaU Stock'!AA575+'BaU Stock'!AA628+'BaU Stock'!AA681)</f>
        <v>124280.46119830845</v>
      </c>
      <c r="U124" s="57">
        <f ca="1">SUM('BaU Stock'!AB45+'BaU Stock'!AB98+'BaU Stock'!AB151+'BaU Stock'!AB204+'BaU Stock'!AB257+'BaU Stock'!AB310+'BaU Stock'!AB363+'BaU Stock'!AB416+'BaU Stock'!AB469+'BaU Stock'!AB522+'BaU Stock'!AB575+'BaU Stock'!AB628+'BaU Stock'!AB681)</f>
        <v>127336.54379508439</v>
      </c>
      <c r="V124" s="57">
        <f ca="1">SUM('BaU Stock'!AC45+'BaU Stock'!AC98+'BaU Stock'!AC151+'BaU Stock'!AC204+'BaU Stock'!AC257+'BaU Stock'!AC310+'BaU Stock'!AC363+'BaU Stock'!AC416+'BaU Stock'!AC469+'BaU Stock'!AC522+'BaU Stock'!AC575+'BaU Stock'!AC628+'BaU Stock'!AC681)</f>
        <v>130467.77610363485</v>
      </c>
      <c r="W124" s="57">
        <f ca="1">SUM('BaU Stock'!AD45+'BaU Stock'!AD98+'BaU Stock'!AD151+'BaU Stock'!AD204+'BaU Stock'!AD257+'BaU Stock'!AD310+'BaU Stock'!AD363+'BaU Stock'!AD416+'BaU Stock'!AD469+'BaU Stock'!AD522+'BaU Stock'!AD575+'BaU Stock'!AD628+'BaU Stock'!AD681)</f>
        <v>133676.0060711288</v>
      </c>
      <c r="X124" s="57">
        <f ca="1">SUM('BaU Stock'!AE45+'BaU Stock'!AE98+'BaU Stock'!AE151+'BaU Stock'!AE204+'BaU Stock'!AE257+'BaU Stock'!AE310+'BaU Stock'!AE363+'BaU Stock'!AE416+'BaU Stock'!AE469+'BaU Stock'!AE522+'BaU Stock'!AE575+'BaU Stock'!AE628+'BaU Stock'!AE681)</f>
        <v>136963.1270861415</v>
      </c>
      <c r="Y124" s="57">
        <f ca="1">SUM('BaU Stock'!AF45+'BaU Stock'!AF98+'BaU Stock'!AF151+'BaU Stock'!AF204+'BaU Stock'!AF257+'BaU Stock'!AF310+'BaU Stock'!AF363+'BaU Stock'!AF416+'BaU Stock'!AF469+'BaU Stock'!AF522+'BaU Stock'!AF575+'BaU Stock'!AF628+'BaU Stock'!AF681)</f>
        <v>140331.0790960723</v>
      </c>
      <c r="Z124" s="57">
        <f ca="1">SUM('BaU Stock'!AG45+'BaU Stock'!AG98+'BaU Stock'!AG151+'BaU Stock'!AG204+'BaU Stock'!AG257+'BaU Stock'!AG310+'BaU Stock'!AG363+'BaU Stock'!AG416+'BaU Stock'!AG469+'BaU Stock'!AG522+'BaU Stock'!AG575+'BaU Stock'!AG628+'BaU Stock'!AG681)</f>
        <v>143781.84975203231</v>
      </c>
      <c r="AA124" s="57">
        <f ca="1">SUM('BaU Stock'!AH45+'BaU Stock'!AH98+'BaU Stock'!AH151+'BaU Stock'!AH204+'BaU Stock'!AH257+'BaU Stock'!AH310+'BaU Stock'!AH363+'BaU Stock'!AH416+'BaU Stock'!AH469+'BaU Stock'!AH522+'BaU Stock'!AH575+'BaU Stock'!AH628+'BaU Stock'!AH681)</f>
        <v>147317.47558189006</v>
      </c>
      <c r="AB124" s="57">
        <f ca="1">SUM('BaU Stock'!AI45+'BaU Stock'!AI98+'BaU Stock'!AI151+'BaU Stock'!AI204+'BaU Stock'!AI257+'BaU Stock'!AI310+'BaU Stock'!AI363+'BaU Stock'!AI416+'BaU Stock'!AI469+'BaU Stock'!AI522+'BaU Stock'!AI575+'BaU Stock'!AI628+'BaU Stock'!AI681)</f>
        <v>150940.04319216302</v>
      </c>
      <c r="AC124" s="57">
        <f ca="1">SUM('BaU Stock'!AJ45+'BaU Stock'!AJ98+'BaU Stock'!AJ151+'BaU Stock'!AJ204+'BaU Stock'!AJ257+'BaU Stock'!AJ310+'BaU Stock'!AJ363+'BaU Stock'!AJ416+'BaU Stock'!AJ469+'BaU Stock'!AJ522+'BaU Stock'!AJ575+'BaU Stock'!AJ628+'BaU Stock'!AJ681)</f>
        <v>154651.69049945829</v>
      </c>
      <c r="AD124" s="57">
        <f ca="1">SUM('BaU Stock'!AK45+'BaU Stock'!AK98+'BaU Stock'!AK151+'BaU Stock'!AK204+'BaU Stock'!AK257+'BaU Stock'!AK310+'BaU Stock'!AK363+'BaU Stock'!AK416+'BaU Stock'!AK469+'BaU Stock'!AK522+'BaU Stock'!AK575+'BaU Stock'!AK628+'BaU Stock'!AK681)</f>
        <v>158454.60799220257</v>
      </c>
      <c r="AE124" s="57">
        <f ca="1">SUM('BaU Stock'!AL45+'BaU Stock'!AL98+'BaU Stock'!AL151+'BaU Stock'!AL204+'BaU Stock'!AL257+'BaU Stock'!AL310+'BaU Stock'!AL363+'BaU Stock'!AL416+'BaU Stock'!AL469+'BaU Stock'!AL522+'BaU Stock'!AL575+'BaU Stock'!AL628+'BaU Stock'!AL681)</f>
        <v>162351.0400233907</v>
      </c>
      <c r="AF124" s="57">
        <f ca="1">SUM('BaU Stock'!AM45+'BaU Stock'!AM98+'BaU Stock'!AM151+'BaU Stock'!AM204+'BaU Stock'!AM257+'BaU Stock'!AM310+'BaU Stock'!AM363+'BaU Stock'!AM416+'BaU Stock'!AM469+'BaU Stock'!AM522+'BaU Stock'!AM575+'BaU Stock'!AM628+'BaU Stock'!AM681)</f>
        <v>166343.2861351282</v>
      </c>
      <c r="AG124" s="57">
        <f ca="1">SUM('BaU Stock'!AN45+'BaU Stock'!AN98+'BaU Stock'!AN151+'BaU Stock'!AN204+'BaU Stock'!AN257+'BaU Stock'!AN310+'BaU Stock'!AN363+'BaU Stock'!AN416+'BaU Stock'!AN469+'BaU Stock'!AN522+'BaU Stock'!AN575+'BaU Stock'!AN628+'BaU Stock'!AN681)</f>
        <v>170433.70241574466</v>
      </c>
      <c r="AH124" s="57">
        <f ca="1">SUM('BaU Stock'!AO45+'BaU Stock'!AO98+'BaU Stock'!AO151+'BaU Stock'!AO204+'BaU Stock'!AO257+'BaU Stock'!AO310+'BaU Stock'!AO363+'BaU Stock'!AO416+'BaU Stock'!AO469+'BaU Stock'!AO522+'BaU Stock'!AO575+'BaU Stock'!AO628+'BaU Stock'!AO681)</f>
        <v>174624.70289027347</v>
      </c>
    </row>
    <row r="125" spans="1:34" x14ac:dyDescent="0.25">
      <c r="A125">
        <v>12</v>
      </c>
      <c r="B125" s="57">
        <f>SUM('BaU Stock'!I46+'BaU Stock'!I99+'BaU Stock'!I152+'BaU Stock'!I205+'BaU Stock'!I258+'BaU Stock'!I311+'BaU Stock'!I364+'BaU Stock'!I417+'BaU Stock'!I470+'BaU Stock'!I523+'BaU Stock'!I576+'BaU Stock'!I629+'BaU Stock'!I682)</f>
        <v>127386</v>
      </c>
      <c r="C125" s="57">
        <f ca="1">SUM('BaU Stock'!J46+'BaU Stock'!J99+'BaU Stock'!J152+'BaU Stock'!J205+'BaU Stock'!J258+'BaU Stock'!J311+'BaU Stock'!J364+'BaU Stock'!J417+'BaU Stock'!J470+'BaU Stock'!J523+'BaU Stock'!J576+'BaU Stock'!J629+'BaU Stock'!J682)</f>
        <v>127848.87288987446</v>
      </c>
      <c r="D125" s="57">
        <f ca="1">SUM('BaU Stock'!K46+'BaU Stock'!K99+'BaU Stock'!K152+'BaU Stock'!K205+'BaU Stock'!K258+'BaU Stock'!K311+'BaU Stock'!K364+'BaU Stock'!K417+'BaU Stock'!K470+'BaU Stock'!K523+'BaU Stock'!K576+'BaU Stock'!K629+'BaU Stock'!K682)</f>
        <v>103971.18474404119</v>
      </c>
      <c r="E125" s="57">
        <f ca="1">SUM('BaU Stock'!L46+'BaU Stock'!L99+'BaU Stock'!L152+'BaU Stock'!L205+'BaU Stock'!L258+'BaU Stock'!L311+'BaU Stock'!L364+'BaU Stock'!L417+'BaU Stock'!L470+'BaU Stock'!L523+'BaU Stock'!L576+'BaU Stock'!L629+'BaU Stock'!L682)</f>
        <v>46941.758567541889</v>
      </c>
      <c r="F125" s="57">
        <f ca="1">SUM('BaU Stock'!M46+'BaU Stock'!M99+'BaU Stock'!M152+'BaU Stock'!M205+'BaU Stock'!M258+'BaU Stock'!M311+'BaU Stock'!M364+'BaU Stock'!M417+'BaU Stock'!M470+'BaU Stock'!M523+'BaU Stock'!M576+'BaU Stock'!M629+'BaU Stock'!M682)</f>
        <v>65820.529461655649</v>
      </c>
      <c r="G125" s="57">
        <f ca="1">SUM('BaU Stock'!N46+'BaU Stock'!N99+'BaU Stock'!N152+'BaU Stock'!N205+'BaU Stock'!N258+'BaU Stock'!N311+'BaU Stock'!N364+'BaU Stock'!N417+'BaU Stock'!N470+'BaU Stock'!N523+'BaU Stock'!N576+'BaU Stock'!N629+'BaU Stock'!N682)</f>
        <v>62262.876347129808</v>
      </c>
      <c r="H125" s="57">
        <f ca="1">SUM('BaU Stock'!O46+'BaU Stock'!O99+'BaU Stock'!O152+'BaU Stock'!O205+'BaU Stock'!O258+'BaU Stock'!O311+'BaU Stock'!O364+'BaU Stock'!O417+'BaU Stock'!O470+'BaU Stock'!O523+'BaU Stock'!O576+'BaU Stock'!O629+'BaU Stock'!O682)</f>
        <v>58582.347834855143</v>
      </c>
      <c r="I125" s="57">
        <f ca="1">SUM('BaU Stock'!P46+'BaU Stock'!P99+'BaU Stock'!P152+'BaU Stock'!P205+'BaU Stock'!P258+'BaU Stock'!P311+'BaU Stock'!P364+'BaU Stock'!P417+'BaU Stock'!P470+'BaU Stock'!P523+'BaU Stock'!P576+'BaU Stock'!P629+'BaU Stock'!P682)</f>
        <v>64063.413867849224</v>
      </c>
      <c r="J125" s="57">
        <f ca="1">SUM('BaU Stock'!Q46+'BaU Stock'!Q99+'BaU Stock'!Q152+'BaU Stock'!Q205+'BaU Stock'!Q258+'BaU Stock'!Q311+'BaU Stock'!Q364+'BaU Stock'!Q417+'BaU Stock'!Q470+'BaU Stock'!Q523+'BaU Stock'!Q576+'BaU Stock'!Q629+'BaU Stock'!Q682)</f>
        <v>76604.983000431253</v>
      </c>
      <c r="K125" s="57">
        <f ca="1">SUM('BaU Stock'!R46+'BaU Stock'!R99+'BaU Stock'!R152+'BaU Stock'!R205+'BaU Stock'!R258+'BaU Stock'!R311+'BaU Stock'!R364+'BaU Stock'!R417+'BaU Stock'!R470+'BaU Stock'!R523+'BaU Stock'!R576+'BaU Stock'!R629+'BaU Stock'!R682)</f>
        <v>90910.30348394101</v>
      </c>
      <c r="L125" s="57">
        <f ca="1">SUM('BaU Stock'!S46+'BaU Stock'!S99+'BaU Stock'!S152+'BaU Stock'!S205+'BaU Stock'!S258+'BaU Stock'!S311+'BaU Stock'!S364+'BaU Stock'!S417+'BaU Stock'!S470+'BaU Stock'!S523+'BaU Stock'!S576+'BaU Stock'!S629+'BaU Stock'!S682)</f>
        <v>115623.31280474027</v>
      </c>
      <c r="M125" s="57">
        <f ca="1">SUM('BaU Stock'!T46+'BaU Stock'!T99+'BaU Stock'!T152+'BaU Stock'!T205+'BaU Stock'!T258+'BaU Stock'!T311+'BaU Stock'!T364+'BaU Stock'!T417+'BaU Stock'!T470+'BaU Stock'!T523+'BaU Stock'!T576+'BaU Stock'!T629+'BaU Stock'!T682)</f>
        <v>119330.22838349473</v>
      </c>
      <c r="N125" s="57">
        <f ca="1">SUM('BaU Stock'!U46+'BaU Stock'!U99+'BaU Stock'!U152+'BaU Stock'!U205+'BaU Stock'!U258+'BaU Stock'!U311+'BaU Stock'!U364+'BaU Stock'!U417+'BaU Stock'!U470+'BaU Stock'!U523+'BaU Stock'!U576+'BaU Stock'!U629+'BaU Stock'!U682)</f>
        <v>126427.01304202082</v>
      </c>
      <c r="O125" s="57">
        <f ca="1">SUM('BaU Stock'!V46+'BaU Stock'!V99+'BaU Stock'!V152+'BaU Stock'!V205+'BaU Stock'!V258+'BaU Stock'!V311+'BaU Stock'!V364+'BaU Stock'!V417+'BaU Stock'!V470+'BaU Stock'!V523+'BaU Stock'!V576+'BaU Stock'!V629+'BaU Stock'!V682)</f>
        <v>75381.84443469657</v>
      </c>
      <c r="P125" s="57">
        <f ca="1">SUM('BaU Stock'!W46+'BaU Stock'!W99+'BaU Stock'!W152+'BaU Stock'!W205+'BaU Stock'!W258+'BaU Stock'!W311+'BaU Stock'!W364+'BaU Stock'!W417+'BaU Stock'!W470+'BaU Stock'!W523+'BaU Stock'!W576+'BaU Stock'!W629+'BaU Stock'!W682)</f>
        <v>92628.823208962058</v>
      </c>
      <c r="Q125" s="57">
        <f ca="1">SUM('BaU Stock'!X46+'BaU Stock'!X99+'BaU Stock'!X152+'BaU Stock'!X205+'BaU Stock'!X258+'BaU Stock'!X311+'BaU Stock'!X364+'BaU Stock'!X417+'BaU Stock'!X470+'BaU Stock'!X523+'BaU Stock'!X576+'BaU Stock'!X629+'BaU Stock'!X682)</f>
        <v>94906.585391683635</v>
      </c>
      <c r="R125" s="57">
        <f ca="1">SUM('BaU Stock'!Y46+'BaU Stock'!Y99+'BaU Stock'!Y152+'BaU Stock'!Y205+'BaU Stock'!Y258+'BaU Stock'!Y311+'BaU Stock'!Y364+'BaU Stock'!Y417+'BaU Stock'!Y470+'BaU Stock'!Y523+'BaU Stock'!Y576+'BaU Stock'!Y629+'BaU Stock'!Y682)</f>
        <v>97240.358224020893</v>
      </c>
      <c r="S125" s="57">
        <f ca="1">SUM('BaU Stock'!Z46+'BaU Stock'!Z99+'BaU Stock'!Z152+'BaU Stock'!Z205+'BaU Stock'!Z258+'BaU Stock'!Z311+'BaU Stock'!Z364+'BaU Stock'!Z417+'BaU Stock'!Z470+'BaU Stock'!Z523+'BaU Stock'!Z576+'BaU Stock'!Z629+'BaU Stock'!Z682)</f>
        <v>99631.519019590021</v>
      </c>
      <c r="T125" s="57">
        <f ca="1">SUM('BaU Stock'!AA46+'BaU Stock'!AA99+'BaU Stock'!AA152+'BaU Stock'!AA205+'BaU Stock'!AA258+'BaU Stock'!AA311+'BaU Stock'!AA364+'BaU Stock'!AA417+'BaU Stock'!AA470+'BaU Stock'!AA523+'BaU Stock'!AA576+'BaU Stock'!AA629+'BaU Stock'!AA682)</f>
        <v>102081.47896043923</v>
      </c>
      <c r="U125" s="57">
        <f ca="1">SUM('BaU Stock'!AB46+'BaU Stock'!AB99+'BaU Stock'!AB152+'BaU Stock'!AB205+'BaU Stock'!AB258+'BaU Stock'!AB311+'BaU Stock'!AB364+'BaU Stock'!AB417+'BaU Stock'!AB470+'BaU Stock'!AB523+'BaU Stock'!AB576+'BaU Stock'!AB629+'BaU Stock'!AB682)</f>
        <v>104591.68392987775</v>
      </c>
      <c r="V125" s="57">
        <f ca="1">SUM('BaU Stock'!AC46+'BaU Stock'!AC99+'BaU Stock'!AC152+'BaU Stock'!AC205+'BaU Stock'!AC258+'BaU Stock'!AC311+'BaU Stock'!AC364+'BaU Stock'!AC417+'BaU Stock'!AC470+'BaU Stock'!AC523+'BaU Stock'!AC576+'BaU Stock'!AC629+'BaU Stock'!AC682)</f>
        <v>107163.61536578985</v>
      </c>
      <c r="W125" s="57">
        <f ca="1">SUM('BaU Stock'!AD46+'BaU Stock'!AD99+'BaU Stock'!AD152+'BaU Stock'!AD205+'BaU Stock'!AD258+'BaU Stock'!AD311+'BaU Stock'!AD364+'BaU Stock'!AD417+'BaU Stock'!AD470+'BaU Stock'!AD523+'BaU Stock'!AD576+'BaU Stock'!AD629+'BaU Stock'!AD682)</f>
        <v>109798.79113492675</v>
      </c>
      <c r="X125" s="57">
        <f ca="1">SUM('BaU Stock'!AE46+'BaU Stock'!AE99+'BaU Stock'!AE152+'BaU Stock'!AE205+'BaU Stock'!AE258+'BaU Stock'!AE311+'BaU Stock'!AE364+'BaU Stock'!AE417+'BaU Stock'!AE470+'BaU Stock'!AE523+'BaU Stock'!AE576+'BaU Stock'!AE629+'BaU Stock'!AE682)</f>
        <v>112498.76642870248</v>
      </c>
      <c r="Y125" s="57">
        <f ca="1">SUM('BaU Stock'!AF46+'BaU Stock'!AF99+'BaU Stock'!AF152+'BaU Stock'!AF205+'BaU Stock'!AF258+'BaU Stock'!AF311+'BaU Stock'!AF364+'BaU Stock'!AF417+'BaU Stock'!AF470+'BaU Stock'!AF523+'BaU Stock'!AF576+'BaU Stock'!AF629+'BaU Stock'!AF682)</f>
        <v>115265.13468101264</v>
      </c>
      <c r="Z125" s="57">
        <f ca="1">SUM('BaU Stock'!AG46+'BaU Stock'!AG99+'BaU Stock'!AG152+'BaU Stock'!AG205+'BaU Stock'!AG258+'BaU Stock'!AG311+'BaU Stock'!AG364+'BaU Stock'!AG417+'BaU Stock'!AG470+'BaU Stock'!AG523+'BaU Stock'!AG576+'BaU Stock'!AG629+'BaU Stock'!AG682)</f>
        <v>118099.52850862805</v>
      </c>
      <c r="AA125" s="57">
        <f ca="1">SUM('BaU Stock'!AH46+'BaU Stock'!AH99+'BaU Stock'!AH152+'BaU Stock'!AH205+'BaU Stock'!AH258+'BaU Stock'!AH311+'BaU Stock'!AH364+'BaU Stock'!AH417+'BaU Stock'!AH470+'BaU Stock'!AH523+'BaU Stock'!AH576+'BaU Stock'!AH629+'BaU Stock'!AH682)</f>
        <v>121003.62067470682</v>
      </c>
      <c r="AB125" s="57">
        <f ca="1">SUM('BaU Stock'!AI46+'BaU Stock'!AI99+'BaU Stock'!AI152+'BaU Stock'!AI205+'BaU Stock'!AI258+'BaU Stock'!AI311+'BaU Stock'!AI364+'BaU Stock'!AI417+'BaU Stock'!AI470+'BaU Stock'!AI523+'BaU Stock'!AI576+'BaU Stock'!AI629+'BaU Stock'!AI682)</f>
        <v>123979.12507600387</v>
      </c>
      <c r="AC125" s="57">
        <f ca="1">SUM('BaU Stock'!AJ46+'BaU Stock'!AJ99+'BaU Stock'!AJ152+'BaU Stock'!AJ205+'BaU Stock'!AJ258+'BaU Stock'!AJ311+'BaU Stock'!AJ364+'BaU Stock'!AJ417+'BaU Stock'!AJ470+'BaU Stock'!AJ523+'BaU Stock'!AJ576+'BaU Stock'!AJ629+'BaU Stock'!AJ682)</f>
        <v>127027.797754356</v>
      </c>
      <c r="AD125" s="57">
        <f ca="1">SUM('BaU Stock'!AK46+'BaU Stock'!AK99+'BaU Stock'!AK152+'BaU Stock'!AK205+'BaU Stock'!AK258+'BaU Stock'!AK311+'BaU Stock'!AK364+'BaU Stock'!AK417+'BaU Stock'!AK470+'BaU Stock'!AK523+'BaU Stock'!AK576+'BaU Stock'!AK629+'BaU Stock'!AK682)</f>
        <v>130151.43793303509</v>
      </c>
      <c r="AE125" s="57">
        <f ca="1">SUM('BaU Stock'!AL46+'BaU Stock'!AL99+'BaU Stock'!AL152+'BaU Stock'!AL205+'BaU Stock'!AL258+'BaU Stock'!AL311+'BaU Stock'!AL364+'BaU Stock'!AL417+'BaU Stock'!AL470+'BaU Stock'!AL523+'BaU Stock'!AL576+'BaU Stock'!AL629+'BaU Stock'!AL682)</f>
        <v>133351.88907859236</v>
      </c>
      <c r="AF125" s="57">
        <f ca="1">SUM('BaU Stock'!AM46+'BaU Stock'!AM99+'BaU Stock'!AM152+'BaU Stock'!AM205+'BaU Stock'!AM258+'BaU Stock'!AM311+'BaU Stock'!AM364+'BaU Stock'!AM417+'BaU Stock'!AM470+'BaU Stock'!AM523+'BaU Stock'!AM576+'BaU Stock'!AM629+'BaU Stock'!AM682)</f>
        <v>136631.03998880667</v>
      </c>
      <c r="AG125" s="57">
        <f ca="1">SUM('BaU Stock'!AN46+'BaU Stock'!AN99+'BaU Stock'!AN152+'BaU Stock'!AN205+'BaU Stock'!AN258+'BaU Stock'!AN311+'BaU Stock'!AN364+'BaU Stock'!AN417+'BaU Stock'!AN470+'BaU Stock'!AN523+'BaU Stock'!AN576+'BaU Stock'!AN629+'BaU Stock'!AN682)</f>
        <v>139990.82590739004</v>
      </c>
      <c r="AH125" s="57">
        <f ca="1">SUM('BaU Stock'!AO46+'BaU Stock'!AO99+'BaU Stock'!AO152+'BaU Stock'!AO205+'BaU Stock'!AO258+'BaU Stock'!AO311+'BaU Stock'!AO364+'BaU Stock'!AO417+'BaU Stock'!AO470+'BaU Stock'!AO523+'BaU Stock'!AO576+'BaU Stock'!AO629+'BaU Stock'!AO682)</f>
        <v>143433.22966610483</v>
      </c>
    </row>
    <row r="126" spans="1:34" x14ac:dyDescent="0.25">
      <c r="A126">
        <v>13</v>
      </c>
      <c r="B126" s="57">
        <f>SUM('BaU Stock'!I47+'BaU Stock'!I100+'BaU Stock'!I153+'BaU Stock'!I206+'BaU Stock'!I259+'BaU Stock'!I312+'BaU Stock'!I365+'BaU Stock'!I418+'BaU Stock'!I471+'BaU Stock'!I524+'BaU Stock'!I577+'BaU Stock'!I630+'BaU Stock'!I683)</f>
        <v>98987</v>
      </c>
      <c r="C126" s="57">
        <f ca="1">SUM('BaU Stock'!J47+'BaU Stock'!J100+'BaU Stock'!J153+'BaU Stock'!J206+'BaU Stock'!J259+'BaU Stock'!J312+'BaU Stock'!J365+'BaU Stock'!J418+'BaU Stock'!J471+'BaU Stock'!J524+'BaU Stock'!J577+'BaU Stock'!J630+'BaU Stock'!J683)</f>
        <v>102244.57265420421</v>
      </c>
      <c r="D126" s="57">
        <f ca="1">SUM('BaU Stock'!K47+'BaU Stock'!K100+'BaU Stock'!K153+'BaU Stock'!K206+'BaU Stock'!K259+'BaU Stock'!K312+'BaU Stock'!K365+'BaU Stock'!K418+'BaU Stock'!K471+'BaU Stock'!K524+'BaU Stock'!K577+'BaU Stock'!K630+'BaU Stock'!K683)</f>
        <v>102297.49427889778</v>
      </c>
      <c r="E126" s="57">
        <f ca="1">SUM('BaU Stock'!L47+'BaU Stock'!L100+'BaU Stock'!L153+'BaU Stock'!L206+'BaU Stock'!L259+'BaU Stock'!L312+'BaU Stock'!L365+'BaU Stock'!L418+'BaU Stock'!L471+'BaU Stock'!L524+'BaU Stock'!L577+'BaU Stock'!L630+'BaU Stock'!L683)</f>
        <v>83139.987214313529</v>
      </c>
      <c r="F126" s="57">
        <f ca="1">SUM('BaU Stock'!M47+'BaU Stock'!M100+'BaU Stock'!M153+'BaU Stock'!M206+'BaU Stock'!M259+'BaU Stock'!M312+'BaU Stock'!M365+'BaU Stock'!M418+'BaU Stock'!M471+'BaU Stock'!M524+'BaU Stock'!M577+'BaU Stock'!M630+'BaU Stock'!M683)</f>
        <v>37131.880847985194</v>
      </c>
      <c r="G126" s="57">
        <f ca="1">SUM('BaU Stock'!N47+'BaU Stock'!N100+'BaU Stock'!N153+'BaU Stock'!N206+'BaU Stock'!N259+'BaU Stock'!N312+'BaU Stock'!N365+'BaU Stock'!N418+'BaU Stock'!N471+'BaU Stock'!N524+'BaU Stock'!N577+'BaU Stock'!N630+'BaU Stock'!N683)</f>
        <v>52544.447159576557</v>
      </c>
      <c r="H126" s="57">
        <f ca="1">SUM('BaU Stock'!O47+'BaU Stock'!O100+'BaU Stock'!O153+'BaU Stock'!O206+'BaU Stock'!O259+'BaU Stock'!O312+'BaU Stock'!O365+'BaU Stock'!O418+'BaU Stock'!O471+'BaU Stock'!O524+'BaU Stock'!O577+'BaU Stock'!O630+'BaU Stock'!O683)</f>
        <v>50175.592069938706</v>
      </c>
      <c r="I126" s="57">
        <f ca="1">SUM('BaU Stock'!P47+'BaU Stock'!P100+'BaU Stock'!P153+'BaU Stock'!P206+'BaU Stock'!P259+'BaU Stock'!P312+'BaU Stock'!P365+'BaU Stock'!P418+'BaU Stock'!P471+'BaU Stock'!P524+'BaU Stock'!P577+'BaU Stock'!P630+'BaU Stock'!P683)</f>
        <v>46913.541465844464</v>
      </c>
      <c r="J126" s="57">
        <f ca="1">SUM('BaU Stock'!Q47+'BaU Stock'!Q100+'BaU Stock'!Q153+'BaU Stock'!Q206+'BaU Stock'!Q259+'BaU Stock'!Q312+'BaU Stock'!Q365+'BaU Stock'!Q418+'BaU Stock'!Q471+'BaU Stock'!Q524+'BaU Stock'!Q577+'BaU Stock'!Q630+'BaU Stock'!Q683)</f>
        <v>51441.194239726996</v>
      </c>
      <c r="K126" s="57">
        <f ca="1">SUM('BaU Stock'!R47+'BaU Stock'!R100+'BaU Stock'!R153+'BaU Stock'!R206+'BaU Stock'!R259+'BaU Stock'!R312+'BaU Stock'!R365+'BaU Stock'!R418+'BaU Stock'!R471+'BaU Stock'!R524+'BaU Stock'!R577+'BaU Stock'!R630+'BaU Stock'!R683)</f>
        <v>62111.634373416848</v>
      </c>
      <c r="L126" s="57">
        <f ca="1">SUM('BaU Stock'!S47+'BaU Stock'!S100+'BaU Stock'!S153+'BaU Stock'!S206+'BaU Stock'!S259+'BaU Stock'!S312+'BaU Stock'!S365+'BaU Stock'!S418+'BaU Stock'!S471+'BaU Stock'!S524+'BaU Stock'!S577+'BaU Stock'!S630+'BaU Stock'!S683)</f>
        <v>74315.357736755919</v>
      </c>
      <c r="M126" s="57">
        <f ca="1">SUM('BaU Stock'!T47+'BaU Stock'!T100+'BaU Stock'!T153+'BaU Stock'!T206+'BaU Stock'!T259+'BaU Stock'!T312+'BaU Stock'!T365+'BaU Stock'!T418+'BaU Stock'!T471+'BaU Stock'!T524+'BaU Stock'!T577+'BaU Stock'!T630+'BaU Stock'!T683)</f>
        <v>94634.55613408715</v>
      </c>
      <c r="N126" s="57">
        <f ca="1">SUM('BaU Stock'!U47+'BaU Stock'!U100+'BaU Stock'!U153+'BaU Stock'!U206+'BaU Stock'!U259+'BaU Stock'!U312+'BaU Stock'!U365+'BaU Stock'!U418+'BaU Stock'!U471+'BaU Stock'!U524+'BaU Stock'!U577+'BaU Stock'!U630+'BaU Stock'!U683)</f>
        <v>97654.88798276108</v>
      </c>
      <c r="O126" s="57">
        <f ca="1">SUM('BaU Stock'!V47+'BaU Stock'!V100+'BaU Stock'!V153+'BaU Stock'!V206+'BaU Stock'!V259+'BaU Stock'!V312+'BaU Stock'!V365+'BaU Stock'!V418+'BaU Stock'!V471+'BaU Stock'!V524+'BaU Stock'!V577+'BaU Stock'!V630+'BaU Stock'!V683)</f>
        <v>103612.33510426289</v>
      </c>
      <c r="P126" s="57">
        <f ca="1">SUM('BaU Stock'!W47+'BaU Stock'!W100+'BaU Stock'!W153+'BaU Stock'!W206+'BaU Stock'!W259+'BaU Stock'!W312+'BaU Stock'!W365+'BaU Stock'!W418+'BaU Stock'!W471+'BaU Stock'!W524+'BaU Stock'!W577+'BaU Stock'!W630+'BaU Stock'!W683)</f>
        <v>61115.842654590881</v>
      </c>
      <c r="Q126" s="57">
        <f ca="1">SUM('BaU Stock'!X47+'BaU Stock'!X100+'BaU Stock'!X153+'BaU Stock'!X206+'BaU Stock'!X259+'BaU Stock'!X312+'BaU Stock'!X365+'BaU Stock'!X418+'BaU Stock'!X471+'BaU Stock'!X524+'BaU Stock'!X577+'BaU Stock'!X630+'BaU Stock'!X683)</f>
        <v>75098.83350523554</v>
      </c>
      <c r="R126" s="57">
        <f ca="1">SUM('BaU Stock'!Y47+'BaU Stock'!Y100+'BaU Stock'!Y153+'BaU Stock'!Y206+'BaU Stock'!Y259+'BaU Stock'!Y312+'BaU Stock'!Y365+'BaU Stock'!Y418+'BaU Stock'!Y471+'BaU Stock'!Y524+'BaU Stock'!Y577+'BaU Stock'!Y630+'BaU Stock'!Y683)</f>
        <v>76945.529565908146</v>
      </c>
      <c r="S126" s="57">
        <f ca="1">SUM('BaU Stock'!Z47+'BaU Stock'!Z100+'BaU Stock'!Z153+'BaU Stock'!Z206+'BaU Stock'!Z259+'BaU Stock'!Z312+'BaU Stock'!Z365+'BaU Stock'!Z418+'BaU Stock'!Z471+'BaU Stock'!Z524+'BaU Stock'!Z577+'BaU Stock'!Z630+'BaU Stock'!Z683)</f>
        <v>78837.636269880371</v>
      </c>
      <c r="T126" s="57">
        <f ca="1">SUM('BaU Stock'!AA47+'BaU Stock'!AA100+'BaU Stock'!AA153+'BaU Stock'!AA206+'BaU Stock'!AA259+'BaU Stock'!AA312+'BaU Stock'!AA365+'BaU Stock'!AA418+'BaU Stock'!AA471+'BaU Stock'!AA524+'BaU Stock'!AA577+'BaU Stock'!AA630+'BaU Stock'!AA683)</f>
        <v>80776.270274390947</v>
      </c>
      <c r="U126" s="57">
        <f ca="1">SUM('BaU Stock'!AB47+'BaU Stock'!AB100+'BaU Stock'!AB153+'BaU Stock'!AB206+'BaU Stock'!AB259+'BaU Stock'!AB312+'BaU Stock'!AB365+'BaU Stock'!AB418+'BaU Stock'!AB471+'BaU Stock'!AB524+'BaU Stock'!AB577+'BaU Stock'!AB630+'BaU Stock'!AB683)</f>
        <v>82762.575695515334</v>
      </c>
      <c r="V126" s="57">
        <f ca="1">SUM('BaU Stock'!AC47+'BaU Stock'!AC100+'BaU Stock'!AC153+'BaU Stock'!AC206+'BaU Stock'!AC259+'BaU Stock'!AC312+'BaU Stock'!AC365+'BaU Stock'!AC418+'BaU Stock'!AC471+'BaU Stock'!AC524+'BaU Stock'!AC577+'BaU Stock'!AC630+'BaU Stock'!AC683)</f>
        <v>84797.724783381957</v>
      </c>
      <c r="W126" s="57">
        <f ca="1">SUM('BaU Stock'!AD47+'BaU Stock'!AD100+'BaU Stock'!AD153+'BaU Stock'!AD206+'BaU Stock'!AD259+'BaU Stock'!AD312+'BaU Stock'!AD365+'BaU Stock'!AD418+'BaU Stock'!AD471+'BaU Stock'!AD524+'BaU Stock'!AD577+'BaU Stock'!AD630+'BaU Stock'!AD683)</f>
        <v>86882.918613996851</v>
      </c>
      <c r="X126" s="57">
        <f ca="1">SUM('BaU Stock'!AE47+'BaU Stock'!AE100+'BaU Stock'!AE153+'BaU Stock'!AE206+'BaU Stock'!AE259+'BaU Stock'!AE312+'BaU Stock'!AE365+'BaU Stock'!AE418+'BaU Stock'!AE471+'BaU Stock'!AE524+'BaU Stock'!AE577+'BaU Stock'!AE630+'BaU Stock'!AE683)</f>
        <v>89019.387798075724</v>
      </c>
      <c r="Y126" s="57">
        <f ca="1">SUM('BaU Stock'!AF47+'BaU Stock'!AF100+'BaU Stock'!AF153+'BaU Stock'!AF206+'BaU Stock'!AF259+'BaU Stock'!AF312+'BaU Stock'!AF365+'BaU Stock'!AF418+'BaU Stock'!AF471+'BaU Stock'!AF524+'BaU Stock'!AF577+'BaU Stock'!AF630+'BaU Stock'!AF683)</f>
        <v>91208.39320731099</v>
      </c>
      <c r="Z126" s="57">
        <f ca="1">SUM('BaU Stock'!AG47+'BaU Stock'!AG100+'BaU Stock'!AG153+'BaU Stock'!AG206+'BaU Stock'!AG259+'BaU Stock'!AG312+'BaU Stock'!AG365+'BaU Stock'!AG418+'BaU Stock'!AG471+'BaU Stock'!AG524+'BaU Stock'!AG577+'BaU Stock'!AG630+'BaU Stock'!AG683)</f>
        <v>93451.226718492981</v>
      </c>
      <c r="AA126" s="57">
        <f ca="1">SUM('BaU Stock'!AH47+'BaU Stock'!AH100+'BaU Stock'!AH153+'BaU Stock'!AH206+'BaU Stock'!AH259+'BaU Stock'!AH312+'BaU Stock'!AH365+'BaU Stock'!AH418+'BaU Stock'!AH471+'BaU Stock'!AH524+'BaU Stock'!AH577+'BaU Stock'!AH630+'BaU Stock'!AH683)</f>
        <v>95749.211975934551</v>
      </c>
      <c r="AB126" s="57">
        <f ca="1">SUM('BaU Stock'!AI47+'BaU Stock'!AI100+'BaU Stock'!AI153+'BaU Stock'!AI206+'BaU Stock'!AI259+'BaU Stock'!AI312+'BaU Stock'!AI365+'BaU Stock'!AI418+'BaU Stock'!AI471+'BaU Stock'!AI524+'BaU Stock'!AI577+'BaU Stock'!AI630+'BaU Stock'!AI683)</f>
        <v>98103.705172638627</v>
      </c>
      <c r="AC126" s="57">
        <f ca="1">SUM('BaU Stock'!AJ47+'BaU Stock'!AJ100+'BaU Stock'!AJ153+'BaU Stock'!AJ206+'BaU Stock'!AJ259+'BaU Stock'!AJ312+'BaU Stock'!AJ365+'BaU Stock'!AJ418+'BaU Stock'!AJ471+'BaU Stock'!AJ524+'BaU Stock'!AJ577+'BaU Stock'!AJ630+'BaU Stock'!AJ683)</f>
        <v>100516.09585067848</v>
      </c>
      <c r="AD126" s="57">
        <f ca="1">SUM('BaU Stock'!AK47+'BaU Stock'!AK100+'BaU Stock'!AK153+'BaU Stock'!AK206+'BaU Stock'!AK259+'BaU Stock'!AK312+'BaU Stock'!AK365+'BaU Stock'!AK418+'BaU Stock'!AK471+'BaU Stock'!AK524+'BaU Stock'!AK577+'BaU Stock'!AK630+'BaU Stock'!AK683)</f>
        <v>102987.80772125933</v>
      </c>
      <c r="AE126" s="57">
        <f ca="1">SUM('BaU Stock'!AL47+'BaU Stock'!AL100+'BaU Stock'!AL153+'BaU Stock'!AL206+'BaU Stock'!AL259+'BaU Stock'!AL312+'BaU Stock'!AL365+'BaU Stock'!AL418+'BaU Stock'!AL471+'BaU Stock'!AL524+'BaU Stock'!AL577+'BaU Stock'!AL630+'BaU Stock'!AL683)</f>
        <v>105520.29950494198</v>
      </c>
      <c r="AF126" s="57">
        <f ca="1">SUM('BaU Stock'!AM47+'BaU Stock'!AM100+'BaU Stock'!AM153+'BaU Stock'!AM206+'BaU Stock'!AM259+'BaU Stock'!AM312+'BaU Stock'!AM365+'BaU Stock'!AM418+'BaU Stock'!AM471+'BaU Stock'!AM524+'BaU Stock'!AM577+'BaU Stock'!AM630+'BaU Stock'!AM683)</f>
        <v>108115.06579253302</v>
      </c>
      <c r="AG126" s="57">
        <f ca="1">SUM('BaU Stock'!AN47+'BaU Stock'!AN100+'BaU Stock'!AN153+'BaU Stock'!AN206+'BaU Stock'!AN259+'BaU Stock'!AN312+'BaU Stock'!AN365+'BaU Stock'!AN418+'BaU Stock'!AN471+'BaU Stock'!AN524+'BaU Stock'!AN577+'BaU Stock'!AN630+'BaU Stock'!AN683)</f>
        <v>110773.63792713937</v>
      </c>
      <c r="AH126" s="57">
        <f ca="1">SUM('BaU Stock'!AO47+'BaU Stock'!AO100+'BaU Stock'!AO153+'BaU Stock'!AO206+'BaU Stock'!AO259+'BaU Stock'!AO312+'BaU Stock'!AO365+'BaU Stock'!AO418+'BaU Stock'!AO471+'BaU Stock'!AO524+'BaU Stock'!AO577+'BaU Stock'!AO630+'BaU Stock'!AO683)</f>
        <v>113497.58490791585</v>
      </c>
    </row>
    <row r="127" spans="1:34" x14ac:dyDescent="0.25">
      <c r="A127">
        <v>14</v>
      </c>
      <c r="B127" s="57">
        <f>SUM('BaU Stock'!I48+'BaU Stock'!I101+'BaU Stock'!I154+'BaU Stock'!I207+'BaU Stock'!I260+'BaU Stock'!I313+'BaU Stock'!I366+'BaU Stock'!I419+'BaU Stock'!I472+'BaU Stock'!I525+'BaU Stock'!I578+'BaU Stock'!I631+'BaU Stock'!I684)</f>
        <v>70931</v>
      </c>
      <c r="C127" s="57">
        <f ca="1">SUM('BaU Stock'!J48+'BaU Stock'!J101+'BaU Stock'!J154+'BaU Stock'!J207+'BaU Stock'!J260+'BaU Stock'!J313+'BaU Stock'!J366+'BaU Stock'!J419+'BaU Stock'!J472+'BaU Stock'!J525+'BaU Stock'!J578+'BaU Stock'!J631+'BaU Stock'!J684)</f>
        <v>76051.100187317366</v>
      </c>
      <c r="D127" s="57">
        <f ca="1">SUM('BaU Stock'!K48+'BaU Stock'!K101+'BaU Stock'!K154+'BaU Stock'!K207+'BaU Stock'!K260+'BaU Stock'!K313+'BaU Stock'!K366+'BaU Stock'!K419+'BaU Stock'!K472+'BaU Stock'!K525+'BaU Stock'!K578+'BaU Stock'!K631+'BaU Stock'!K684)</f>
        <v>78616.479108654108</v>
      </c>
      <c r="E127" s="57">
        <f ca="1">SUM('BaU Stock'!L48+'BaU Stock'!L101+'BaU Stock'!L154+'BaU Stock'!L207+'BaU Stock'!L260+'BaU Stock'!L313+'BaU Stock'!L366+'BaU Stock'!L419+'BaU Stock'!L472+'BaU Stock'!L525+'BaU Stock'!L578+'BaU Stock'!L631+'BaU Stock'!L684)</f>
        <v>78432.298108088988</v>
      </c>
      <c r="F127" s="57">
        <f ca="1">SUM('BaU Stock'!M48+'BaU Stock'!M101+'BaU Stock'!M154+'BaU Stock'!M207+'BaU Stock'!M260+'BaU Stock'!M313+'BaU Stock'!M366+'BaU Stock'!M419+'BaU Stock'!M472+'BaU Stock'!M525+'BaU Stock'!M578+'BaU Stock'!M631+'BaU Stock'!M684)</f>
        <v>63653.266679433196</v>
      </c>
      <c r="G127" s="57">
        <f ca="1">SUM('BaU Stock'!N48+'BaU Stock'!N101+'BaU Stock'!N154+'BaU Stock'!N207+'BaU Stock'!N260+'BaU Stock'!N313+'BaU Stock'!N366+'BaU Stock'!N419+'BaU Stock'!N472+'BaU Stock'!N525+'BaU Stock'!N578+'BaU Stock'!N631+'BaU Stock'!N684)</f>
        <v>28131.488515725261</v>
      </c>
      <c r="H127" s="57">
        <f ca="1">SUM('BaU Stock'!O48+'BaU Stock'!O101+'BaU Stock'!O154+'BaU Stock'!O207+'BaU Stock'!O260+'BaU Stock'!O313+'BaU Stock'!O366+'BaU Stock'!O419+'BaU Stock'!O472+'BaU Stock'!O525+'BaU Stock'!O578+'BaU Stock'!O631+'BaU Stock'!O684)</f>
        <v>40087.118644639937</v>
      </c>
      <c r="I127" s="57">
        <f ca="1">SUM('BaU Stock'!P48+'BaU Stock'!P101+'BaU Stock'!P154+'BaU Stock'!P207+'BaU Stock'!P260+'BaU Stock'!P313+'BaU Stock'!P366+'BaU Stock'!P419+'BaU Stock'!P472+'BaU Stock'!P525+'BaU Stock'!P578+'BaU Stock'!P631+'BaU Stock'!P684)</f>
        <v>38611.461643063099</v>
      </c>
      <c r="J127" s="57">
        <f ca="1">SUM('BaU Stock'!Q48+'BaU Stock'!Q101+'BaU Stock'!Q154+'BaU Stock'!Q207+'BaU Stock'!Q260+'BaU Stock'!Q313+'BaU Stock'!Q366+'BaU Stock'!Q419+'BaU Stock'!Q472+'BaU Stock'!Q525+'BaU Stock'!Q578+'BaU Stock'!Q631+'BaU Stock'!Q684)</f>
        <v>35921.312870820511</v>
      </c>
      <c r="K127" s="57">
        <f ca="1">SUM('BaU Stock'!R48+'BaU Stock'!R101+'BaU Stock'!R154+'BaU Stock'!R207+'BaU Stock'!R260+'BaU Stock'!R313+'BaU Stock'!R366+'BaU Stock'!R419+'BaU Stock'!R472+'BaU Stock'!R525+'BaU Stock'!R578+'BaU Stock'!R631+'BaU Stock'!R684)</f>
        <v>39469.454693214815</v>
      </c>
      <c r="L127" s="57">
        <f ca="1">SUM('BaU Stock'!S48+'BaU Stock'!S101+'BaU Stock'!S154+'BaU Stock'!S207+'BaU Stock'!S260+'BaU Stock'!S313+'BaU Stock'!S366+'BaU Stock'!S419+'BaU Stock'!S472+'BaU Stock'!S525+'BaU Stock'!S578+'BaU Stock'!S631+'BaU Stock'!S684)</f>
        <v>48055.616888211502</v>
      </c>
      <c r="M127" s="57">
        <f ca="1">SUM('BaU Stock'!T48+'BaU Stock'!T101+'BaU Stock'!T154+'BaU Stock'!T207+'BaU Stock'!T260+'BaU Stock'!T313+'BaU Stock'!T366+'BaU Stock'!T419+'BaU Stock'!T472+'BaU Stock'!T525+'BaU Stock'!T578+'BaU Stock'!T631+'BaU Stock'!T684)</f>
        <v>57880.635750663583</v>
      </c>
      <c r="N127" s="57">
        <f ca="1">SUM('BaU Stock'!U48+'BaU Stock'!U101+'BaU Stock'!U154+'BaU Stock'!U207+'BaU Stock'!U260+'BaU Stock'!U313+'BaU Stock'!U366+'BaU Stock'!U419+'BaU Stock'!U472+'BaU Stock'!U525+'BaU Stock'!U578+'BaU Stock'!U631+'BaU Stock'!U684)</f>
        <v>73802.450470663607</v>
      </c>
      <c r="O127" s="57">
        <f ca="1">SUM('BaU Stock'!V48+'BaU Stock'!V101+'BaU Stock'!V154+'BaU Stock'!V207+'BaU Stock'!V260+'BaU Stock'!V313+'BaU Stock'!V366+'BaU Stock'!V419+'BaU Stock'!V472+'BaU Stock'!V525+'BaU Stock'!V578+'BaU Stock'!V631+'BaU Stock'!V684)</f>
        <v>76142.428437117298</v>
      </c>
      <c r="P127" s="57">
        <f ca="1">SUM('BaU Stock'!W48+'BaU Stock'!W101+'BaU Stock'!W154+'BaU Stock'!W207+'BaU Stock'!W260+'BaU Stock'!W313+'BaU Stock'!W366+'BaU Stock'!W419+'BaU Stock'!W472+'BaU Stock'!W525+'BaU Stock'!W578+'BaU Stock'!W631+'BaU Stock'!W684)</f>
        <v>80828.86860390818</v>
      </c>
      <c r="Q127" s="57">
        <f ca="1">SUM('BaU Stock'!X48+'BaU Stock'!X101+'BaU Stock'!X154+'BaU Stock'!X207+'BaU Stock'!X260+'BaU Stock'!X313+'BaU Stock'!X366+'BaU Stock'!X419+'BaU Stock'!X472+'BaU Stock'!X525+'BaU Stock'!X578+'BaU Stock'!X631+'BaU Stock'!X684)</f>
        <v>47224.006010179197</v>
      </c>
      <c r="R127" s="57">
        <f ca="1">SUM('BaU Stock'!Y48+'BaU Stock'!Y101+'BaU Stock'!Y154+'BaU Stock'!Y207+'BaU Stock'!Y260+'BaU Stock'!Y313+'BaU Stock'!Y366+'BaU Stock'!Y419+'BaU Stock'!Y472+'BaU Stock'!Y525+'BaU Stock'!Y578+'BaU Stock'!Y631+'BaU Stock'!Y684)</f>
        <v>58028.61599818401</v>
      </c>
      <c r="S127" s="57">
        <f ca="1">SUM('BaU Stock'!Z48+'BaU Stock'!Z101+'BaU Stock'!Z154+'BaU Stock'!Z207+'BaU Stock'!Z260+'BaU Stock'!Z313+'BaU Stock'!Z366+'BaU Stock'!Z419+'BaU Stock'!Z472+'BaU Stock'!Z525+'BaU Stock'!Z578+'BaU Stock'!Z631+'BaU Stock'!Z684)</f>
        <v>59455.551831517005</v>
      </c>
      <c r="T127" s="57">
        <f ca="1">SUM('BaU Stock'!AA48+'BaU Stock'!AA101+'BaU Stock'!AA154+'BaU Stock'!AA207+'BaU Stock'!AA260+'BaU Stock'!AA313+'BaU Stock'!AA366+'BaU Stock'!AA419+'BaU Stock'!AA472+'BaU Stock'!AA525+'BaU Stock'!AA578+'BaU Stock'!AA631+'BaU Stock'!AA684)</f>
        <v>60917.57631615486</v>
      </c>
      <c r="U127" s="57">
        <f ca="1">SUM('BaU Stock'!AB48+'BaU Stock'!AB101+'BaU Stock'!AB154+'BaU Stock'!AB207+'BaU Stock'!AB260+'BaU Stock'!AB313+'BaU Stock'!AB366+'BaU Stock'!AB419+'BaU Stock'!AB472+'BaU Stock'!AB525+'BaU Stock'!AB578+'BaU Stock'!AB631+'BaU Stock'!AB684)</f>
        <v>62415.552289389147</v>
      </c>
      <c r="V127" s="57">
        <f ca="1">SUM('BaU Stock'!AC48+'BaU Stock'!AC101+'BaU Stock'!AC154+'BaU Stock'!AC207+'BaU Stock'!AC260+'BaU Stock'!AC313+'BaU Stock'!AC366+'BaU Stock'!AC419+'BaU Stock'!AC472+'BaU Stock'!AC525+'BaU Stock'!AC578+'BaU Stock'!AC631+'BaU Stock'!AC684)</f>
        <v>63950.363805862326</v>
      </c>
      <c r="W127" s="57">
        <f ca="1">SUM('BaU Stock'!AD48+'BaU Stock'!AD101+'BaU Stock'!AD154+'BaU Stock'!AD207+'BaU Stock'!AD260+'BaU Stock'!AD313+'BaU Stock'!AD366+'BaU Stock'!AD419+'BaU Stock'!AD472+'BaU Stock'!AD525+'BaU Stock'!AD578+'BaU Stock'!AD631+'BaU Stock'!AD684)</f>
        <v>65522.916659304901</v>
      </c>
      <c r="X127" s="57">
        <f ca="1">SUM('BaU Stock'!AE48+'BaU Stock'!AE101+'BaU Stock'!AE154+'BaU Stock'!AE207+'BaU Stock'!AE260+'BaU Stock'!AE313+'BaU Stock'!AE366+'BaU Stock'!AE419+'BaU Stock'!AE472+'BaU Stock'!AE525+'BaU Stock'!AE578+'BaU Stock'!AE631+'BaU Stock'!AE684)</f>
        <v>67134.138917106</v>
      </c>
      <c r="Y127" s="57">
        <f ca="1">SUM('BaU Stock'!AF48+'BaU Stock'!AF101+'BaU Stock'!AF154+'BaU Stock'!AF207+'BaU Stock'!AF260+'BaU Stock'!AF313+'BaU Stock'!AF366+'BaU Stock'!AF419+'BaU Stock'!AF472+'BaU Stock'!AF525+'BaU Stock'!AF578+'BaU Stock'!AF631+'BaU Stock'!AF684)</f>
        <v>68784.981468025595</v>
      </c>
      <c r="Z127" s="57">
        <f ca="1">SUM('BaU Stock'!AG48+'BaU Stock'!AG101+'BaU Stock'!AG154+'BaU Stock'!AG207+'BaU Stock'!AG260+'BaU Stock'!AG313+'BaU Stock'!AG366+'BaU Stock'!AG419+'BaU Stock'!AG472+'BaU Stock'!AG525+'BaU Stock'!AG578+'BaU Stock'!AG631+'BaU Stock'!AG684)</f>
        <v>70476.418583378429</v>
      </c>
      <c r="AA127" s="57">
        <f ca="1">SUM('BaU Stock'!AH48+'BaU Stock'!AH101+'BaU Stock'!AH154+'BaU Stock'!AH207+'BaU Stock'!AH260+'BaU Stock'!AH313+'BaU Stock'!AH366+'BaU Stock'!AH419+'BaU Stock'!AH472+'BaU Stock'!AH525+'BaU Stock'!AH578+'BaU Stock'!AH631+'BaU Stock'!AH684)</f>
        <v>72209.4484920143</v>
      </c>
      <c r="AB127" s="57">
        <f ca="1">SUM('BaU Stock'!AI48+'BaU Stock'!AI101+'BaU Stock'!AI154+'BaU Stock'!AI207+'BaU Stock'!AI260+'BaU Stock'!AI313+'BaU Stock'!AI366+'BaU Stock'!AI419+'BaU Stock'!AI472+'BaU Stock'!AI525+'BaU Stock'!AI578+'BaU Stock'!AI631+'BaU Stock'!AI684)</f>
        <v>73985.093969440612</v>
      </c>
      <c r="AC127" s="57">
        <f ca="1">SUM('BaU Stock'!AJ48+'BaU Stock'!AJ101+'BaU Stock'!AJ154+'BaU Stock'!AJ207+'BaU Stock'!AJ260+'BaU Stock'!AJ313+'BaU Stock'!AJ366+'BaU Stock'!AJ419+'BaU Stock'!AJ472+'BaU Stock'!AJ525+'BaU Stock'!AJ578+'BaU Stock'!AJ631+'BaU Stock'!AJ684)</f>
        <v>75804.402941428227</v>
      </c>
      <c r="AD127" s="57">
        <f ca="1">SUM('BaU Stock'!AK48+'BaU Stock'!AK101+'BaU Stock'!AK154+'BaU Stock'!AK207+'BaU Stock'!AK260+'BaU Stock'!AK313+'BaU Stock'!AK366+'BaU Stock'!AK419+'BaU Stock'!AK472+'BaU Stock'!AK525+'BaU Stock'!AK578+'BaU Stock'!AK631+'BaU Stock'!AK684)</f>
        <v>77668.449102462342</v>
      </c>
      <c r="AE127" s="57">
        <f ca="1">SUM('BaU Stock'!AL48+'BaU Stock'!AL101+'BaU Stock'!AL154+'BaU Stock'!AL207+'BaU Stock'!AL260+'BaU Stock'!AL313+'BaU Stock'!AL366+'BaU Stock'!AL419+'BaU Stock'!AL472+'BaU Stock'!AL525+'BaU Stock'!AL578+'BaU Stock'!AL631+'BaU Stock'!AL684)</f>
        <v>79578.332549401501</v>
      </c>
      <c r="AF127" s="57">
        <f ca="1">SUM('BaU Stock'!AM48+'BaU Stock'!AM101+'BaU Stock'!AM154+'BaU Stock'!AM207+'BaU Stock'!AM260+'BaU Stock'!AM313+'BaU Stock'!AM366+'BaU Stock'!AM419+'BaU Stock'!AM472+'BaU Stock'!AM525+'BaU Stock'!AM578+'BaU Stock'!AM631+'BaU Stock'!AM684)</f>
        <v>81535.180430715569</v>
      </c>
      <c r="AG127" s="57">
        <f ca="1">SUM('BaU Stock'!AN48+'BaU Stock'!AN101+'BaU Stock'!AN154+'BaU Stock'!AN207+'BaU Stock'!AN260+'BaU Stock'!AN313+'BaU Stock'!AN366+'BaU Stock'!AN419+'BaU Stock'!AN472+'BaU Stock'!AN525+'BaU Stock'!AN578+'BaU Stock'!AN631+'BaU Stock'!AN684)</f>
        <v>83540.147611692562</v>
      </c>
      <c r="AH127" s="57">
        <f ca="1">SUM('BaU Stock'!AO48+'BaU Stock'!AO101+'BaU Stock'!AO154+'BaU Stock'!AO207+'BaU Stock'!AO260+'BaU Stock'!AO313+'BaU Stock'!AO366+'BaU Stock'!AO419+'BaU Stock'!AO472+'BaU Stock'!AO525+'BaU Stock'!AO578+'BaU Stock'!AO631+'BaU Stock'!AO684)</f>
        <v>85594.417355999394</v>
      </c>
    </row>
    <row r="128" spans="1:34" x14ac:dyDescent="0.25">
      <c r="A128">
        <v>15</v>
      </c>
      <c r="B128" s="57">
        <f>SUM('BaU Stock'!I49+'BaU Stock'!I102+'BaU Stock'!I155+'BaU Stock'!I208+'BaU Stock'!I261+'BaU Stock'!I314+'BaU Stock'!I367+'BaU Stock'!I420+'BaU Stock'!I473+'BaU Stock'!I526+'BaU Stock'!I579+'BaU Stock'!I632+'BaU Stock'!I685)</f>
        <v>47210</v>
      </c>
      <c r="C128" s="57">
        <f ca="1">SUM('BaU Stock'!J49+'BaU Stock'!J102+'BaU Stock'!J155+'BaU Stock'!J208+'BaU Stock'!J261+'BaU Stock'!J314+'BaU Stock'!J367+'BaU Stock'!J420+'BaU Stock'!J473+'BaU Stock'!J526+'BaU Stock'!J579+'BaU Stock'!J632+'BaU Stock'!J685)</f>
        <v>51414.101152057039</v>
      </c>
      <c r="D128" s="57">
        <f ca="1">SUM('BaU Stock'!K49+'BaU Stock'!K102+'BaU Stock'!K155+'BaU Stock'!K208+'BaU Stock'!K261+'BaU Stock'!K314+'BaU Stock'!K367+'BaU Stock'!K420+'BaU Stock'!K473+'BaU Stock'!K526+'BaU Stock'!K579+'BaU Stock'!K632+'BaU Stock'!K685)</f>
        <v>55257.463222989129</v>
      </c>
      <c r="E128" s="57">
        <f ca="1">SUM('BaU Stock'!L49+'BaU Stock'!L102+'BaU Stock'!L155+'BaU Stock'!L208+'BaU Stock'!L261+'BaU Stock'!L314+'BaU Stock'!L367+'BaU Stock'!L420+'BaU Stock'!L473+'BaU Stock'!L526+'BaU Stock'!L579+'BaU Stock'!L632+'BaU Stock'!L685)</f>
        <v>57121.985610737967</v>
      </c>
      <c r="F128" s="57">
        <f ca="1">SUM('BaU Stock'!M49+'BaU Stock'!M102+'BaU Stock'!M155+'BaU Stock'!M208+'BaU Stock'!M261+'BaU Stock'!M314+'BaU Stock'!M367+'BaU Stock'!M420+'BaU Stock'!M473+'BaU Stock'!M526+'BaU Stock'!M579+'BaU Stock'!M632+'BaU Stock'!M685)</f>
        <v>56838.349756651463</v>
      </c>
      <c r="G128" s="57">
        <f ca="1">SUM('BaU Stock'!N49+'BaU Stock'!N102+'BaU Stock'!N155+'BaU Stock'!N208+'BaU Stock'!N261+'BaU Stock'!N314+'BaU Stock'!N367+'BaU Stock'!N420+'BaU Stock'!N473+'BaU Stock'!N526+'BaU Stock'!N579+'BaU Stock'!N632+'BaU Stock'!N685)</f>
        <v>45927.823977071108</v>
      </c>
      <c r="H128" s="57">
        <f ca="1">SUM('BaU Stock'!O49+'BaU Stock'!O102+'BaU Stock'!O155+'BaU Stock'!O208+'BaU Stock'!O261+'BaU Stock'!O314+'BaU Stock'!O367+'BaU Stock'!O420+'BaU Stock'!O473+'BaU Stock'!O526+'BaU Stock'!O579+'BaU Stock'!O632+'BaU Stock'!O685)</f>
        <v>19973.192463794268</v>
      </c>
      <c r="I128" s="57">
        <f ca="1">SUM('BaU Stock'!P49+'BaU Stock'!P102+'BaU Stock'!P155+'BaU Stock'!P208+'BaU Stock'!P261+'BaU Stock'!P314+'BaU Stock'!P367+'BaU Stock'!P420+'BaU Stock'!P473+'BaU Stock'!P526+'BaU Stock'!P579+'BaU Stock'!P632+'BaU Stock'!P685)</f>
        <v>28445.472526973263</v>
      </c>
      <c r="J128" s="57">
        <f ca="1">SUM('BaU Stock'!Q49+'BaU Stock'!Q102+'BaU Stock'!Q155+'BaU Stock'!Q208+'BaU Stock'!Q261+'BaU Stock'!Q314+'BaU Stock'!Q367+'BaU Stock'!Q420+'BaU Stock'!Q473+'BaU Stock'!Q526+'BaU Stock'!Q579+'BaU Stock'!Q632+'BaU Stock'!Q685)</f>
        <v>27530.208263931097</v>
      </c>
      <c r="K128" s="57">
        <f ca="1">SUM('BaU Stock'!R49+'BaU Stock'!R102+'BaU Stock'!R155+'BaU Stock'!R208+'BaU Stock'!R261+'BaU Stock'!R314+'BaU Stock'!R367+'BaU Stock'!R420+'BaU Stock'!R473+'BaU Stock'!R526+'BaU Stock'!R579+'BaU Stock'!R632+'BaU Stock'!R685)</f>
        <v>25538.82411445328</v>
      </c>
      <c r="L128" s="57">
        <f ca="1">SUM('BaU Stock'!S49+'BaU Stock'!S102+'BaU Stock'!S155+'BaU Stock'!S208+'BaU Stock'!S261+'BaU Stock'!S314+'BaU Stock'!S367+'BaU Stock'!S420+'BaU Stock'!S473+'BaU Stock'!S526+'BaU Stock'!S579+'BaU Stock'!S632+'BaU Stock'!S685)</f>
        <v>28079.246738591133</v>
      </c>
      <c r="M128" s="57">
        <f ca="1">SUM('BaU Stock'!T49+'BaU Stock'!T102+'BaU Stock'!T155+'BaU Stock'!T208+'BaU Stock'!T261+'BaU Stock'!T314+'BaU Stock'!T367+'BaU Stock'!T420+'BaU Stock'!T473+'BaU Stock'!T526+'BaU Stock'!T579+'BaU Stock'!T632+'BaU Stock'!T685)</f>
        <v>34362.394810562648</v>
      </c>
      <c r="N128" s="57">
        <f ca="1">SUM('BaU Stock'!U49+'BaU Stock'!U102+'BaU Stock'!U155+'BaU Stock'!U208+'BaU Stock'!U261+'BaU Stock'!U314+'BaU Stock'!U367+'BaU Stock'!U420+'BaU Stock'!U473+'BaU Stock'!U526+'BaU Stock'!U579+'BaU Stock'!U632+'BaU Stock'!U685)</f>
        <v>41565.565762020196</v>
      </c>
      <c r="O128" s="57">
        <f ca="1">SUM('BaU Stock'!V49+'BaU Stock'!V102+'BaU Stock'!V155+'BaU Stock'!V208+'BaU Stock'!V261+'BaU Stock'!V314+'BaU Stock'!V367+'BaU Stock'!V420+'BaU Stock'!V473+'BaU Stock'!V526+'BaU Stock'!V579+'BaU Stock'!V632+'BaU Stock'!V685)</f>
        <v>53083.131962317741</v>
      </c>
      <c r="P128" s="57">
        <f ca="1">SUM('BaU Stock'!W49+'BaU Stock'!W102+'BaU Stock'!W155+'BaU Stock'!W208+'BaU Stock'!W261+'BaU Stock'!W314+'BaU Stock'!W367+'BaU Stock'!W420+'BaU Stock'!W473+'BaU Stock'!W526+'BaU Stock'!W579+'BaU Stock'!W632+'BaU Stock'!W685)</f>
        <v>54780.894732276036</v>
      </c>
      <c r="Q128" s="57">
        <f ca="1">SUM('BaU Stock'!X49+'BaU Stock'!X102+'BaU Stock'!X155+'BaU Stock'!X208+'BaU Stock'!X261+'BaU Stock'!X314+'BaU Stock'!X367+'BaU Stock'!X420+'BaU Stock'!X473+'BaU Stock'!X526+'BaU Stock'!X579+'BaU Stock'!X632+'BaU Stock'!X685)</f>
        <v>58174.959300733892</v>
      </c>
      <c r="R128" s="57">
        <f ca="1">SUM('BaU Stock'!Y49+'BaU Stock'!Y102+'BaU Stock'!Y155+'BaU Stock'!Y208+'BaU Stock'!Y261+'BaU Stock'!Y314+'BaU Stock'!Y367+'BaU Stock'!Y420+'BaU Stock'!Y473+'BaU Stock'!Y526+'BaU Stock'!Y579+'BaU Stock'!Y632+'BaU Stock'!Y685)</f>
        <v>33762.157475521504</v>
      </c>
      <c r="S128" s="57">
        <f ca="1">SUM('BaU Stock'!Z49+'BaU Stock'!Z102+'BaU Stock'!Z155+'BaU Stock'!Z208+'BaU Stock'!Z261+'BaU Stock'!Z314+'BaU Stock'!Z367+'BaU Stock'!Z420+'BaU Stock'!Z473+'BaU Stock'!Z526+'BaU Stock'!Z579+'BaU Stock'!Z632+'BaU Stock'!Z685)</f>
        <v>41486.765671572939</v>
      </c>
      <c r="T128" s="57">
        <f ca="1">SUM('BaU Stock'!AA49+'BaU Stock'!AA102+'BaU Stock'!AA155+'BaU Stock'!AA208+'BaU Stock'!AA261+'BaU Stock'!AA314+'BaU Stock'!AA367+'BaU Stock'!AA420+'BaU Stock'!AA473+'BaU Stock'!AA526+'BaU Stock'!AA579+'BaU Stock'!AA632+'BaU Stock'!AA685)</f>
        <v>42506.933937307709</v>
      </c>
      <c r="U128" s="57">
        <f ca="1">SUM('BaU Stock'!AB49+'BaU Stock'!AB102+'BaU Stock'!AB155+'BaU Stock'!AB208+'BaU Stock'!AB261+'BaU Stock'!AB314+'BaU Stock'!AB367+'BaU Stock'!AB420+'BaU Stock'!AB473+'BaU Stock'!AB526+'BaU Stock'!AB579+'BaU Stock'!AB632+'BaU Stock'!AB685)</f>
        <v>43552.188354579535</v>
      </c>
      <c r="V128" s="57">
        <f ca="1">SUM('BaU Stock'!AC49+'BaU Stock'!AC102+'BaU Stock'!AC155+'BaU Stock'!AC208+'BaU Stock'!AC261+'BaU Stock'!AC314+'BaU Stock'!AC367+'BaU Stock'!AC420+'BaU Stock'!AC473+'BaU Stock'!AC526+'BaU Stock'!AC579+'BaU Stock'!AC632+'BaU Stock'!AC685)</f>
        <v>44623.145797113786</v>
      </c>
      <c r="W128" s="57">
        <f ca="1">SUM('BaU Stock'!AD49+'BaU Stock'!AD102+'BaU Stock'!AD155+'BaU Stock'!AD208+'BaU Stock'!AD261+'BaU Stock'!AD314+'BaU Stock'!AD367+'BaU Stock'!AD420+'BaU Stock'!AD473+'BaU Stock'!AD526+'BaU Stock'!AD579+'BaU Stock'!AD632+'BaU Stock'!AD685)</f>
        <v>45720.438307690762</v>
      </c>
      <c r="X128" s="57">
        <f ca="1">SUM('BaU Stock'!AE49+'BaU Stock'!AE102+'BaU Stock'!AE155+'BaU Stock'!AE208+'BaU Stock'!AE261+'BaU Stock'!AE314+'BaU Stock'!AE367+'BaU Stock'!AE420+'BaU Stock'!AE473+'BaU Stock'!AE526+'BaU Stock'!AE579+'BaU Stock'!AE632+'BaU Stock'!AE685)</f>
        <v>46844.713471154537</v>
      </c>
      <c r="Y128" s="57">
        <f ca="1">SUM('BaU Stock'!AF49+'BaU Stock'!AF102+'BaU Stock'!AF155+'BaU Stock'!AF208+'BaU Stock'!AF261+'BaU Stock'!AF314+'BaU Stock'!AF367+'BaU Stock'!AF420+'BaU Stock'!AF473+'BaU Stock'!AF526+'BaU Stock'!AF579+'BaU Stock'!AF632+'BaU Stock'!AF685)</f>
        <v>47996.634796596962</v>
      </c>
      <c r="Z128" s="57">
        <f ca="1">SUM('BaU Stock'!AG49+'BaU Stock'!AG102+'BaU Stock'!AG155+'BaU Stock'!AG208+'BaU Stock'!AG261+'BaU Stock'!AG314+'BaU Stock'!AG367+'BaU Stock'!AG420+'BaU Stock'!AG473+'BaU Stock'!AG526+'BaU Stock'!AG579+'BaU Stock'!AG632+'BaU Stock'!AG685)</f>
        <v>49176.882108936894</v>
      </c>
      <c r="AA128" s="57">
        <f ca="1">SUM('BaU Stock'!AH49+'BaU Stock'!AH102+'BaU Stock'!AH155+'BaU Stock'!AH208+'BaU Stock'!AH261+'BaU Stock'!AH314+'BaU Stock'!AH367+'BaU Stock'!AH420+'BaU Stock'!AH473+'BaU Stock'!AH526+'BaU Stock'!AH579+'BaU Stock'!AH632+'BaU Stock'!AH685)</f>
        <v>50386.15195013112</v>
      </c>
      <c r="AB128" s="57">
        <f ca="1">SUM('BaU Stock'!AI49+'BaU Stock'!AI102+'BaU Stock'!AI155+'BaU Stock'!AI208+'BaU Stock'!AI261+'BaU Stock'!AI314+'BaU Stock'!AI367+'BaU Stock'!AI420+'BaU Stock'!AI473+'BaU Stock'!AI526+'BaU Stock'!AI579+'BaU Stock'!AI632+'BaU Stock'!AI685)</f>
        <v>51625.157990248517</v>
      </c>
      <c r="AC128" s="57">
        <f ca="1">SUM('BaU Stock'!AJ49+'BaU Stock'!AJ102+'BaU Stock'!AJ155+'BaU Stock'!AJ208+'BaU Stock'!AJ261+'BaU Stock'!AJ314+'BaU Stock'!AJ367+'BaU Stock'!AJ420+'BaU Stock'!AJ473+'BaU Stock'!AJ526+'BaU Stock'!AJ579+'BaU Stock'!AJ632+'BaU Stock'!AJ685)</f>
        <v>52894.631448655302</v>
      </c>
      <c r="AD128" s="57">
        <f ca="1">SUM('BaU Stock'!AK49+'BaU Stock'!AK102+'BaU Stock'!AK155+'BaU Stock'!AK208+'BaU Stock'!AK261+'BaU Stock'!AK314+'BaU Stock'!AK367+'BaU Stock'!AK420+'BaU Stock'!AK473+'BaU Stock'!AK526+'BaU Stock'!AK579+'BaU Stock'!AK632+'BaU Stock'!AK685)</f>
        <v>54195.321525554646</v>
      </c>
      <c r="AE128" s="57">
        <f ca="1">SUM('BaU Stock'!AL49+'BaU Stock'!AL102+'BaU Stock'!AL155+'BaU Stock'!AL208+'BaU Stock'!AL261+'BaU Stock'!AL314+'BaU Stock'!AL367+'BaU Stock'!AL420+'BaU Stock'!AL473+'BaU Stock'!AL526+'BaU Stock'!AL579+'BaU Stock'!AL632+'BaU Stock'!AL685)</f>
        <v>55527.995844139776</v>
      </c>
      <c r="AF128" s="57">
        <f ca="1">SUM('BaU Stock'!AM49+'BaU Stock'!AM102+'BaU Stock'!AM155+'BaU Stock'!AM208+'BaU Stock'!AM261+'BaU Stock'!AM314+'BaU Stock'!AM367+'BaU Stock'!AM420+'BaU Stock'!AM473+'BaU Stock'!AM526+'BaU Stock'!AM579+'BaU Stock'!AM632+'BaU Stock'!AM685)</f>
        <v>56893.440903619747</v>
      </c>
      <c r="AG128" s="57">
        <f ca="1">SUM('BaU Stock'!AN49+'BaU Stock'!AN102+'BaU Stock'!AN155+'BaU Stock'!AN208+'BaU Stock'!AN261+'BaU Stock'!AN314+'BaU Stock'!AN367+'BaU Stock'!AN420+'BaU Stock'!AN473+'BaU Stock'!AN526+'BaU Stock'!AN579+'BaU Stock'!AN632+'BaU Stock'!AN685)</f>
        <v>58292.462543383306</v>
      </c>
      <c r="AH128" s="57">
        <f ca="1">SUM('BaU Stock'!AO49+'BaU Stock'!AO102+'BaU Stock'!AO155+'BaU Stock'!AO208+'BaU Stock'!AO261+'BaU Stock'!AO314+'BaU Stock'!AO367+'BaU Stock'!AO420+'BaU Stock'!AO473+'BaU Stock'!AO526+'BaU Stock'!AO579+'BaU Stock'!AO632+'BaU Stock'!AO685)</f>
        <v>59725.886418579474</v>
      </c>
    </row>
    <row r="129" spans="1:34" x14ac:dyDescent="0.25">
      <c r="A129">
        <v>16</v>
      </c>
      <c r="B129" s="57">
        <f>SUM('BaU Stock'!I50+'BaU Stock'!I103+'BaU Stock'!I156+'BaU Stock'!I209+'BaU Stock'!I262+'BaU Stock'!I315+'BaU Stock'!I368+'BaU Stock'!I421+'BaU Stock'!I474+'BaU Stock'!I527+'BaU Stock'!I580+'BaU Stock'!I633+'BaU Stock'!I686)</f>
        <v>15710</v>
      </c>
      <c r="C129" s="57">
        <f ca="1">SUM('BaU Stock'!J50+'BaU Stock'!J103+'BaU Stock'!J156+'BaU Stock'!J209+'BaU Stock'!J262+'BaU Stock'!J315+'BaU Stock'!J368+'BaU Stock'!J421+'BaU Stock'!J474+'BaU Stock'!J527+'BaU Stock'!J580+'BaU Stock'!J633+'BaU Stock'!J686)</f>
        <v>32746.703775132897</v>
      </c>
      <c r="D129" s="57">
        <f ca="1">SUM('BaU Stock'!K50+'BaU Stock'!K103+'BaU Stock'!K156+'BaU Stock'!K209+'BaU Stock'!K262+'BaU Stock'!K315+'BaU Stock'!K368+'BaU Stock'!K421+'BaU Stock'!K474+'BaU Stock'!K527+'BaU Stock'!K580+'BaU Stock'!K633+'BaU Stock'!K686)</f>
        <v>35416.337595018333</v>
      </c>
      <c r="E129" s="57">
        <f ca="1">SUM('BaU Stock'!L50+'BaU Stock'!L103+'BaU Stock'!L156+'BaU Stock'!L209+'BaU Stock'!L262+'BaU Stock'!L315+'BaU Stock'!L368+'BaU Stock'!L421+'BaU Stock'!L474+'BaU Stock'!L527+'BaU Stock'!L580+'BaU Stock'!L633+'BaU Stock'!L686)</f>
        <v>37881.375039144121</v>
      </c>
      <c r="F129" s="57">
        <f ca="1">SUM('BaU Stock'!M50+'BaU Stock'!M103+'BaU Stock'!M156+'BaU Stock'!M209+'BaU Stock'!M262+'BaU Stock'!M315+'BaU Stock'!M368+'BaU Stock'!M421+'BaU Stock'!M474+'BaU Stock'!M527+'BaU Stock'!M580+'BaU Stock'!M633+'BaU Stock'!M686)</f>
        <v>38810.021291950303</v>
      </c>
      <c r="G129" s="57">
        <f ca="1">SUM('BaU Stock'!N50+'BaU Stock'!N103+'BaU Stock'!N156+'BaU Stock'!N209+'BaU Stock'!N262+'BaU Stock'!N315+'BaU Stock'!N368+'BaU Stock'!N421+'BaU Stock'!N474+'BaU Stock'!N527+'BaU Stock'!N580+'BaU Stock'!N633+'BaU Stock'!N686)</f>
        <v>38808.59818780089</v>
      </c>
      <c r="H129" s="57">
        <f ca="1">SUM('BaU Stock'!O50+'BaU Stock'!O103+'BaU Stock'!O156+'BaU Stock'!O209+'BaU Stock'!O262+'BaU Stock'!O315+'BaU Stock'!O368+'BaU Stock'!O421+'BaU Stock'!O474+'BaU Stock'!O527+'BaU Stock'!O580+'BaU Stock'!O633+'BaU Stock'!O686)</f>
        <v>31877.470592897731</v>
      </c>
      <c r="I129" s="57">
        <f ca="1">SUM('BaU Stock'!P50+'BaU Stock'!P103+'BaU Stock'!P156+'BaU Stock'!P209+'BaU Stock'!P262+'BaU Stock'!P315+'BaU Stock'!P368+'BaU Stock'!P421+'BaU Stock'!P474+'BaU Stock'!P527+'BaU Stock'!P580+'BaU Stock'!P633+'BaU Stock'!P686)</f>
        <v>13946.556807867393</v>
      </c>
      <c r="J129" s="57">
        <f ca="1">SUM('BaU Stock'!Q50+'BaU Stock'!Q103+'BaU Stock'!Q156+'BaU Stock'!Q209+'BaU Stock'!Q262+'BaU Stock'!Q315+'BaU Stock'!Q368+'BaU Stock'!Q421+'BaU Stock'!Q474+'BaU Stock'!Q527+'BaU Stock'!Q580+'BaU Stock'!Q633+'BaU Stock'!Q686)</f>
        <v>20068.202509485422</v>
      </c>
      <c r="K129" s="57">
        <f ca="1">SUM('BaU Stock'!R50+'BaU Stock'!R103+'BaU Stock'!R156+'BaU Stock'!R209+'BaU Stock'!R262+'BaU Stock'!R315+'BaU Stock'!R368+'BaU Stock'!R421+'BaU Stock'!R474+'BaU Stock'!R527+'BaU Stock'!R580+'BaU Stock'!R633+'BaU Stock'!R686)</f>
        <v>19554.006651857737</v>
      </c>
      <c r="L129" s="57">
        <f ca="1">SUM('BaU Stock'!S50+'BaU Stock'!S103+'BaU Stock'!S156+'BaU Stock'!S209+'BaU Stock'!S262+'BaU Stock'!S315+'BaU Stock'!S368+'BaU Stock'!S421+'BaU Stock'!S474+'BaU Stock'!S527+'BaU Stock'!S580+'BaU Stock'!S633+'BaU Stock'!S686)</f>
        <v>18105.248607441135</v>
      </c>
      <c r="M129" s="57">
        <f ca="1">SUM('BaU Stock'!T50+'BaU Stock'!T103+'BaU Stock'!T156+'BaU Stock'!T209+'BaU Stock'!T262+'BaU Stock'!T315+'BaU Stock'!T368+'BaU Stock'!T421+'BaU Stock'!T474+'BaU Stock'!T527+'BaU Stock'!T580+'BaU Stock'!T633+'BaU Stock'!T686)</f>
        <v>19930.398315307972</v>
      </c>
      <c r="N129" s="57">
        <f ca="1">SUM('BaU Stock'!U50+'BaU Stock'!U103+'BaU Stock'!U156+'BaU Stock'!U209+'BaU Stock'!U262+'BaU Stock'!U315+'BaU Stock'!U368+'BaU Stock'!U421+'BaU Stock'!U474+'BaU Stock'!U527+'BaU Stock'!U580+'BaU Stock'!U633+'BaU Stock'!U686)</f>
        <v>24436.145705020688</v>
      </c>
      <c r="O129" s="57">
        <f ca="1">SUM('BaU Stock'!V50+'BaU Stock'!V103+'BaU Stock'!V156+'BaU Stock'!V209+'BaU Stock'!V262+'BaU Stock'!V315+'BaU Stock'!V368+'BaU Stock'!V421+'BaU Stock'!V474+'BaU Stock'!V527+'BaU Stock'!V580+'BaU Stock'!V633+'BaU Stock'!V686)</f>
        <v>29633.997820954588</v>
      </c>
      <c r="P129" s="57">
        <f ca="1">SUM('BaU Stock'!W50+'BaU Stock'!W103+'BaU Stock'!W156+'BaU Stock'!W209+'BaU Stock'!W262+'BaU Stock'!W315+'BaU Stock'!W368+'BaU Stock'!W421+'BaU Stock'!W474+'BaU Stock'!W527+'BaU Stock'!W580+'BaU Stock'!W633+'BaU Stock'!W686)</f>
        <v>37840.246853186247</v>
      </c>
      <c r="Q129" s="57">
        <f ca="1">SUM('BaU Stock'!X50+'BaU Stock'!X103+'BaU Stock'!X156+'BaU Stock'!X209+'BaU Stock'!X262+'BaU Stock'!X315+'BaU Stock'!X368+'BaU Stock'!X421+'BaU Stock'!X474+'BaU Stock'!X527+'BaU Stock'!X580+'BaU Stock'!X633+'BaU Stock'!X686)</f>
        <v>38907.650301862537</v>
      </c>
      <c r="R129" s="57">
        <f ca="1">SUM('BaU Stock'!Y50+'BaU Stock'!Y103+'BaU Stock'!Y156+'BaU Stock'!Y209+'BaU Stock'!Y262+'BaU Stock'!Y315+'BaU Stock'!Y368+'BaU Stock'!Y421+'BaU Stock'!Y474+'BaU Stock'!Y527+'BaU Stock'!Y580+'BaU Stock'!Y633+'BaU Stock'!Y686)</f>
        <v>41114.626393824714</v>
      </c>
      <c r="S129" s="57">
        <f ca="1">SUM('BaU Stock'!Z50+'BaU Stock'!Z103+'BaU Stock'!Z156+'BaU Stock'!Z209+'BaU Stock'!Z262+'BaU Stock'!Z315+'BaU Stock'!Z368+'BaU Stock'!Z421+'BaU Stock'!Z474+'BaU Stock'!Z527+'BaU Stock'!Z580+'BaU Stock'!Z633+'BaU Stock'!Z686)</f>
        <v>23943.772060500502</v>
      </c>
      <c r="T129" s="57">
        <f ca="1">SUM('BaU Stock'!AA50+'BaU Stock'!AA103+'BaU Stock'!AA156+'BaU Stock'!AA209+'BaU Stock'!AA262+'BaU Stock'!AA315+'BaU Stock'!AA368+'BaU Stock'!AA421+'BaU Stock'!AA474+'BaU Stock'!AA527+'BaU Stock'!AA580+'BaU Stock'!AA633+'BaU Stock'!AA686)</f>
        <v>29421.984110101504</v>
      </c>
      <c r="U129" s="57">
        <f ca="1">SUM('BaU Stock'!AB50+'BaU Stock'!AB103+'BaU Stock'!AB156+'BaU Stock'!AB209+'BaU Stock'!AB262+'BaU Stock'!AB315+'BaU Stock'!AB368+'BaU Stock'!AB421+'BaU Stock'!AB474+'BaU Stock'!AB527+'BaU Stock'!AB580+'BaU Stock'!AB633+'BaU Stock'!AB686)</f>
        <v>30145.476867808709</v>
      </c>
      <c r="V129" s="57">
        <f ca="1">SUM('BaU Stock'!AC50+'BaU Stock'!AC103+'BaU Stock'!AC156+'BaU Stock'!AC209+'BaU Stock'!AC262+'BaU Stock'!AC315+'BaU Stock'!AC368+'BaU Stock'!AC421+'BaU Stock'!AC474+'BaU Stock'!AC527+'BaU Stock'!AC580+'BaU Stock'!AC633+'BaU Stock'!AC686)</f>
        <v>30886.760464111263</v>
      </c>
      <c r="W129" s="57">
        <f ca="1">SUM('BaU Stock'!AD50+'BaU Stock'!AD103+'BaU Stock'!AD156+'BaU Stock'!AD209+'BaU Stock'!AD262+'BaU Stock'!AD315+'BaU Stock'!AD368+'BaU Stock'!AD421+'BaU Stock'!AD474+'BaU Stock'!AD527+'BaU Stock'!AD580+'BaU Stock'!AD633+'BaU Stock'!AD686)</f>
        <v>31646.27237945993</v>
      </c>
      <c r="X129" s="57">
        <f ca="1">SUM('BaU Stock'!AE50+'BaU Stock'!AE103+'BaU Stock'!AE156+'BaU Stock'!AE209+'BaU Stock'!AE262+'BaU Stock'!AE315+'BaU Stock'!AE368+'BaU Stock'!AE421+'BaU Stock'!AE474+'BaU Stock'!AE527+'BaU Stock'!AE580+'BaU Stock'!AE633+'BaU Stock'!AE686)</f>
        <v>32424.460852041942</v>
      </c>
      <c r="Y129" s="57">
        <f ca="1">SUM('BaU Stock'!AF50+'BaU Stock'!AF103+'BaU Stock'!AF156+'BaU Stock'!AF209+'BaU Stock'!AF262+'BaU Stock'!AF315+'BaU Stock'!AF368+'BaU Stock'!AF421+'BaU Stock'!AF474+'BaU Stock'!AF527+'BaU Stock'!AF580+'BaU Stock'!AF633+'BaU Stock'!AF686)</f>
        <v>33221.785142315035</v>
      </c>
      <c r="Z129" s="57">
        <f ca="1">SUM('BaU Stock'!AG50+'BaU Stock'!AG103+'BaU Stock'!AG156+'BaU Stock'!AG209+'BaU Stock'!AG262+'BaU Stock'!AG315+'BaU Stock'!AG368+'BaU Stock'!AG421+'BaU Stock'!AG474+'BaU Stock'!AG527+'BaU Stock'!AG580+'BaU Stock'!AG633+'BaU Stock'!AG686)</f>
        <v>34038.715804048377</v>
      </c>
      <c r="AA129" s="57">
        <f ca="1">SUM('BaU Stock'!AH50+'BaU Stock'!AH103+'BaU Stock'!AH156+'BaU Stock'!AH209+'BaU Stock'!AH262+'BaU Stock'!AH315+'BaU Stock'!AH368+'BaU Stock'!AH421+'BaU Stock'!AH474+'BaU Stock'!AH527+'BaU Stock'!AH580+'BaU Stock'!AH633+'BaU Stock'!AH686)</f>
        <v>34875.734962026494</v>
      </c>
      <c r="AB129" s="57">
        <f ca="1">SUM('BaU Stock'!AI50+'BaU Stock'!AI103+'BaU Stock'!AI156+'BaU Stock'!AI209+'BaU Stock'!AI262+'BaU Stock'!AI315+'BaU Stock'!AI368+'BaU Stock'!AI421+'BaU Stock'!AI474+'BaU Stock'!AI527+'BaU Stock'!AI580+'BaU Stock'!AI633+'BaU Stock'!AI686)</f>
        <v>35733.336596583904</v>
      </c>
      <c r="AC129" s="57">
        <f ca="1">SUM('BaU Stock'!AJ50+'BaU Stock'!AJ103+'BaU Stock'!AJ156+'BaU Stock'!AJ209+'BaU Stock'!AJ262+'BaU Stock'!AJ315+'BaU Stock'!AJ368+'BaU Stock'!AJ421+'BaU Stock'!AJ474+'BaU Stock'!AJ527+'BaU Stock'!AJ580+'BaU Stock'!AJ633+'BaU Stock'!AJ686)</f>
        <v>36612.026835134668</v>
      </c>
      <c r="AD129" s="57">
        <f ca="1">SUM('BaU Stock'!AK50+'BaU Stock'!AK103+'BaU Stock'!AK156+'BaU Stock'!AK209+'BaU Stock'!AK262+'BaU Stock'!AK315+'BaU Stock'!AK368+'BaU Stock'!AK421+'BaU Stock'!AK474+'BaU Stock'!AK527+'BaU Stock'!AK580+'BaU Stock'!AK633+'BaU Stock'!AK686)</f>
        <v>37512.324250872553</v>
      </c>
      <c r="AE129" s="57">
        <f ca="1">SUM('BaU Stock'!AL50+'BaU Stock'!AL103+'BaU Stock'!AL156+'BaU Stock'!AL209+'BaU Stock'!AL262+'BaU Stock'!AL315+'BaU Stock'!AL368+'BaU Stock'!AL421+'BaU Stock'!AL474+'BaU Stock'!AL527+'BaU Stock'!AL580+'BaU Stock'!AL633+'BaU Stock'!AL686)</f>
        <v>38434.760168814493</v>
      </c>
      <c r="AF129" s="57">
        <f ca="1">SUM('BaU Stock'!AM50+'BaU Stock'!AM103+'BaU Stock'!AM156+'BaU Stock'!AM209+'BaU Stock'!AM262+'BaU Stock'!AM315+'BaU Stock'!AM368+'BaU Stock'!AM421+'BaU Stock'!AM474+'BaU Stock'!AM527+'BaU Stock'!AM580+'BaU Stock'!AM633+'BaU Stock'!AM686)</f>
        <v>39379.878979370951</v>
      </c>
      <c r="AG129" s="57">
        <f ca="1">SUM('BaU Stock'!AN50+'BaU Stock'!AN103+'BaU Stock'!AN156+'BaU Stock'!AN209+'BaU Stock'!AN262+'BaU Stock'!AN315+'BaU Stock'!AN368+'BaU Stock'!AN421+'BaU Stock'!AN474+'BaU Stock'!AN527+'BaU Stock'!AN580+'BaU Stock'!AN633+'BaU Stock'!AN686)</f>
        <v>40348.238459627173</v>
      </c>
      <c r="AH129" s="57">
        <f ca="1">SUM('BaU Stock'!AO50+'BaU Stock'!AO103+'BaU Stock'!AO156+'BaU Stock'!AO209+'BaU Stock'!AO262+'BaU Stock'!AO315+'BaU Stock'!AO368+'BaU Stock'!AO421+'BaU Stock'!AO474+'BaU Stock'!AO527+'BaU Stock'!AO580+'BaU Stock'!AO633+'BaU Stock'!AO686)</f>
        <v>41340.410102523318</v>
      </c>
    </row>
    <row r="130" spans="1:34" x14ac:dyDescent="0.25">
      <c r="A130">
        <v>17</v>
      </c>
      <c r="B130" s="57">
        <f>SUM('BaU Stock'!I51+'BaU Stock'!I104+'BaU Stock'!I157+'BaU Stock'!I210+'BaU Stock'!I263+'BaU Stock'!I316+'BaU Stock'!I369+'BaU Stock'!I422+'BaU Stock'!I475+'BaU Stock'!I528+'BaU Stock'!I581+'BaU Stock'!I634+'BaU Stock'!I687)</f>
        <v>0</v>
      </c>
      <c r="C130" s="57">
        <f ca="1">SUM('BaU Stock'!J51+'BaU Stock'!J104+'BaU Stock'!J157+'BaU Stock'!J210+'BaU Stock'!J263+'BaU Stock'!J316+'BaU Stock'!J369+'BaU Stock'!J422+'BaU Stock'!J475+'BaU Stock'!J528+'BaU Stock'!J581+'BaU Stock'!J634+'BaU Stock'!J687)</f>
        <v>10983.611862043816</v>
      </c>
      <c r="D130" s="57">
        <f ca="1">SUM('BaU Stock'!K51+'BaU Stock'!K104+'BaU Stock'!K157+'BaU Stock'!K210+'BaU Stock'!K263+'BaU Stock'!K316+'BaU Stock'!K369+'BaU Stock'!K422+'BaU Stock'!K475+'BaU Stock'!K528+'BaU Stock'!K581+'BaU Stock'!K634+'BaU Stock'!K687)</f>
        <v>23474.876950887916</v>
      </c>
      <c r="E130" s="57">
        <f ca="1">SUM('BaU Stock'!L51+'BaU Stock'!L104+'BaU Stock'!L157+'BaU Stock'!L210+'BaU Stock'!L263+'BaU Stock'!L316+'BaU Stock'!L369+'BaU Stock'!L422+'BaU Stock'!L475+'BaU Stock'!L528+'BaU Stock'!L581+'BaU Stock'!L634+'BaU Stock'!L687)</f>
        <v>25346.355032194173</v>
      </c>
      <c r="F130" s="57">
        <f ca="1">SUM('BaU Stock'!M51+'BaU Stock'!M104+'BaU Stock'!M157+'BaU Stock'!M210+'BaU Stock'!M263+'BaU Stock'!M316+'BaU Stock'!M369+'BaU Stock'!M422+'BaU Stock'!M475+'BaU Stock'!M528+'BaU Stock'!M581+'BaU Stock'!M634+'BaU Stock'!M687)</f>
        <v>27115.298846526286</v>
      </c>
      <c r="G130" s="57">
        <f ca="1">SUM('BaU Stock'!N51+'BaU Stock'!N104+'BaU Stock'!N157+'BaU Stock'!N210+'BaU Stock'!N263+'BaU Stock'!N316+'BaU Stock'!N369+'BaU Stock'!N422+'BaU Stock'!N475+'BaU Stock'!N528+'BaU Stock'!N581+'BaU Stock'!N634+'BaU Stock'!N687)</f>
        <v>27712.58121205249</v>
      </c>
      <c r="H130" s="57">
        <f ca="1">SUM('BaU Stock'!O51+'BaU Stock'!O104+'BaU Stock'!O157+'BaU Stock'!O210+'BaU Stock'!O263+'BaU Stock'!O316+'BaU Stock'!O369+'BaU Stock'!O422+'BaU Stock'!O475+'BaU Stock'!O528+'BaU Stock'!O581+'BaU Stock'!O634+'BaU Stock'!O687)</f>
        <v>27703.664813690324</v>
      </c>
      <c r="I130" s="57">
        <f ca="1">SUM('BaU Stock'!P51+'BaU Stock'!P104+'BaU Stock'!P157+'BaU Stock'!P210+'BaU Stock'!P263+'BaU Stock'!P316+'BaU Stock'!P369+'BaU Stock'!P422+'BaU Stock'!P475+'BaU Stock'!P528+'BaU Stock'!P581+'BaU Stock'!P634+'BaU Stock'!P687)</f>
        <v>22793.453926264501</v>
      </c>
      <c r="J130" s="57">
        <f ca="1">SUM('BaU Stock'!Q51+'BaU Stock'!Q104+'BaU Stock'!Q157+'BaU Stock'!Q210+'BaU Stock'!Q263+'BaU Stock'!Q316+'BaU Stock'!Q369+'BaU Stock'!Q422+'BaU Stock'!Q475+'BaU Stock'!Q528+'BaU Stock'!Q581+'BaU Stock'!Q634+'BaU Stock'!Q687)</f>
        <v>9889.9699794373046</v>
      </c>
      <c r="K130" s="57">
        <f ca="1">SUM('BaU Stock'!R51+'BaU Stock'!R104+'BaU Stock'!R157+'BaU Stock'!R210+'BaU Stock'!R263+'BaU Stock'!R316+'BaU Stock'!R369+'BaU Stock'!R422+'BaU Stock'!R475+'BaU Stock'!R528+'BaU Stock'!R581+'BaU Stock'!R634+'BaU Stock'!R687)</f>
        <v>14263.825280339342</v>
      </c>
      <c r="L130" s="57">
        <f ca="1">SUM('BaU Stock'!S51+'BaU Stock'!S104+'BaU Stock'!S157+'BaU Stock'!S210+'BaU Stock'!S263+'BaU Stock'!S316+'BaU Stock'!S369+'BaU Stock'!S422+'BaU Stock'!S475+'BaU Stock'!S528+'BaU Stock'!S581+'BaU Stock'!S634+'BaU Stock'!S687)</f>
        <v>13961.436832784411</v>
      </c>
      <c r="M130" s="57">
        <f ca="1">SUM('BaU Stock'!T51+'BaU Stock'!T104+'BaU Stock'!T157+'BaU Stock'!T210+'BaU Stock'!T263+'BaU Stock'!T316+'BaU Stock'!T369+'BaU Stock'!T422+'BaU Stock'!T475+'BaU Stock'!T528+'BaU Stock'!T581+'BaU Stock'!T634+'BaU Stock'!T687)</f>
        <v>12898.747970358541</v>
      </c>
      <c r="N130" s="57">
        <f ca="1">SUM('BaU Stock'!U51+'BaU Stock'!U104+'BaU Stock'!U157+'BaU Stock'!U210+'BaU Stock'!U263+'BaU Stock'!U316+'BaU Stock'!U369+'BaU Stock'!U422+'BaU Stock'!U475+'BaU Stock'!U528+'BaU Stock'!U581+'BaU Stock'!U634+'BaU Stock'!U687)</f>
        <v>14208.747119180156</v>
      </c>
      <c r="O130" s="57">
        <f ca="1">SUM('BaU Stock'!V51+'BaU Stock'!V104+'BaU Stock'!V157+'BaU Stock'!V210+'BaU Stock'!V263+'BaU Stock'!V316+'BaU Stock'!V369+'BaU Stock'!V422+'BaU Stock'!V475+'BaU Stock'!V528+'BaU Stock'!V581+'BaU Stock'!V634+'BaU Stock'!V687)</f>
        <v>17481.015921382084</v>
      </c>
      <c r="P130" s="57">
        <f ca="1">SUM('BaU Stock'!W51+'BaU Stock'!W104+'BaU Stock'!W157+'BaU Stock'!W210+'BaU Stock'!W263+'BaU Stock'!W316+'BaU Stock'!W369+'BaU Stock'!W422+'BaU Stock'!W475+'BaU Stock'!W528+'BaU Stock'!W581+'BaU Stock'!W634+'BaU Stock'!W687)</f>
        <v>21266.197872901495</v>
      </c>
      <c r="Q130" s="57">
        <f ca="1">SUM('BaU Stock'!X51+'BaU Stock'!X104+'BaU Stock'!X157+'BaU Stock'!X210+'BaU Stock'!X263+'BaU Stock'!X316+'BaU Stock'!X369+'BaU Stock'!X422+'BaU Stock'!X475+'BaU Stock'!X528+'BaU Stock'!X581+'BaU Stock'!X634+'BaU Stock'!X687)</f>
        <v>27179.181779717943</v>
      </c>
      <c r="R130" s="57">
        <f ca="1">SUM('BaU Stock'!Y51+'BaU Stock'!Y104+'BaU Stock'!Y157+'BaU Stock'!Y210+'BaU Stock'!Y263+'BaU Stock'!Y316+'BaU Stock'!Y369+'BaU Stock'!Y422+'BaU Stock'!Y475+'BaU Stock'!Y528+'BaU Stock'!Y581+'BaU Stock'!Y634+'BaU Stock'!Y687)</f>
        <v>27924.719513205404</v>
      </c>
      <c r="S130" s="57">
        <f ca="1">SUM('BaU Stock'!Z51+'BaU Stock'!Z104+'BaU Stock'!Z157+'BaU Stock'!Z210+'BaU Stock'!Z263+'BaU Stock'!Z316+'BaU Stock'!Z369+'BaU Stock'!Z422+'BaU Stock'!Z475+'BaU Stock'!Z528+'BaU Stock'!Z581+'BaU Stock'!Z634+'BaU Stock'!Z687)</f>
        <v>29479.525738821998</v>
      </c>
      <c r="T130" s="57">
        <f ca="1">SUM('BaU Stock'!AA51+'BaU Stock'!AA104+'BaU Stock'!AA157+'BaU Stock'!AA210+'BaU Stock'!AA263+'BaU Stock'!AA316+'BaU Stock'!AA369+'BaU Stock'!AA422+'BaU Stock'!AA475+'BaU Stock'!AA528+'BaU Stock'!AA581+'BaU Stock'!AA634+'BaU Stock'!AA687)</f>
        <v>17117.687601311984</v>
      </c>
      <c r="U130" s="57">
        <f ca="1">SUM('BaU Stock'!AB51+'BaU Stock'!AB104+'BaU Stock'!AB157+'BaU Stock'!AB210+'BaU Stock'!AB263+'BaU Stock'!AB316+'BaU Stock'!AB369+'BaU Stock'!AB422+'BaU Stock'!AB475+'BaU Stock'!AB528+'BaU Stock'!AB581+'BaU Stock'!AB634+'BaU Stock'!AB687)</f>
        <v>21034.126591871474</v>
      </c>
      <c r="V130" s="57">
        <f ca="1">SUM('BaU Stock'!AC51+'BaU Stock'!AC104+'BaU Stock'!AC157+'BaU Stock'!AC210+'BaU Stock'!AC263+'BaU Stock'!AC316+'BaU Stock'!AC369+'BaU Stock'!AC422+'BaU Stock'!AC475+'BaU Stock'!AC528+'BaU Stock'!AC581+'BaU Stock'!AC634+'BaU Stock'!AC687)</f>
        <v>21551.360174656624</v>
      </c>
      <c r="W130" s="57">
        <f ca="1">SUM('BaU Stock'!AD51+'BaU Stock'!AD104+'BaU Stock'!AD157+'BaU Stock'!AD210+'BaU Stock'!AD263+'BaU Stock'!AD316+'BaU Stock'!AD369+'BaU Stock'!AD422+'BaU Stock'!AD475+'BaU Stock'!AD528+'BaU Stock'!AD581+'BaU Stock'!AD634+'BaU Stock'!AD687)</f>
        <v>22081.312639682677</v>
      </c>
      <c r="X130" s="57">
        <f ca="1">SUM('BaU Stock'!AE51+'BaU Stock'!AE104+'BaU Stock'!AE157+'BaU Stock'!AE210+'BaU Stock'!AE263+'BaU Stock'!AE316+'BaU Stock'!AE369+'BaU Stock'!AE422+'BaU Stock'!AE475+'BaU Stock'!AE528+'BaU Stock'!AE581+'BaU Stock'!AE634+'BaU Stock'!AE687)</f>
        <v>22624.296746930355</v>
      </c>
      <c r="Y130" s="57">
        <f ca="1">SUM('BaU Stock'!AF51+'BaU Stock'!AF104+'BaU Stock'!AF157+'BaU Stock'!AF210+'BaU Stock'!AF263+'BaU Stock'!AF316+'BaU Stock'!AF369+'BaU Stock'!AF422+'BaU Stock'!AF475+'BaU Stock'!AF528+'BaU Stock'!AF581+'BaU Stock'!AF634+'BaU Stock'!AF687)</f>
        <v>23180.632947214177</v>
      </c>
      <c r="Z130" s="57">
        <f ca="1">SUM('BaU Stock'!AG51+'BaU Stock'!AG104+'BaU Stock'!AG157+'BaU Stock'!AG210+'BaU Stock'!AG263+'BaU Stock'!AG316+'BaU Stock'!AG369+'BaU Stock'!AG422+'BaU Stock'!AG475+'BaU Stock'!AG528+'BaU Stock'!AG581+'BaU Stock'!AG634+'BaU Stock'!AG687)</f>
        <v>23750.649571301081</v>
      </c>
      <c r="AA130" s="57">
        <f ca="1">SUM('BaU Stock'!AH51+'BaU Stock'!AH104+'BaU Stock'!AH157+'BaU Stock'!AH210+'BaU Stock'!AH263+'BaU Stock'!AH316+'BaU Stock'!AH369+'BaU Stock'!AH422+'BaU Stock'!AH475+'BaU Stock'!AH528+'BaU Stock'!AH581+'BaU Stock'!AH634+'BaU Stock'!AH687)</f>
        <v>24334.683023680682</v>
      </c>
      <c r="AB130" s="57">
        <f ca="1">SUM('BaU Stock'!AI51+'BaU Stock'!AI104+'BaU Stock'!AI157+'BaU Stock'!AI210+'BaU Stock'!AI263+'BaU Stock'!AI316+'BaU Stock'!AI369+'BaU Stock'!AI422+'BaU Stock'!AI475+'BaU Stock'!AI528+'BaU Stock'!AI581+'BaU Stock'!AI634+'BaU Stock'!AI687)</f>
        <v>24933.077981099217</v>
      </c>
      <c r="AC130" s="57">
        <f ca="1">SUM('BaU Stock'!AJ51+'BaU Stock'!AJ104+'BaU Stock'!AJ157+'BaU Stock'!AJ210+'BaU Stock'!AJ263+'BaU Stock'!AJ316+'BaU Stock'!AJ369+'BaU Stock'!AJ422+'BaU Stock'!AJ475+'BaU Stock'!AJ528+'BaU Stock'!AJ581+'BaU Stock'!AJ634+'BaU Stock'!AJ687)</f>
        <v>25546.187595976735</v>
      </c>
      <c r="AD130" s="57">
        <f ca="1">SUM('BaU Stock'!AK51+'BaU Stock'!AK104+'BaU Stock'!AK157+'BaU Stock'!AK210+'BaU Stock'!AK263+'BaU Stock'!AK316+'BaU Stock'!AK369+'BaU Stock'!AK422+'BaU Stock'!AK475+'BaU Stock'!AK528+'BaU Stock'!AK581+'BaU Stock'!AK634+'BaU Stock'!AK687)</f>
        <v>26174.373704824946</v>
      </c>
      <c r="AE130" s="57">
        <f ca="1">SUM('BaU Stock'!AL51+'BaU Stock'!AL104+'BaU Stock'!AL157+'BaU Stock'!AL210+'BaU Stock'!AL263+'BaU Stock'!AL316+'BaU Stock'!AL369+'BaU Stock'!AL422+'BaU Stock'!AL475+'BaU Stock'!AL528+'BaU Stock'!AL581+'BaU Stock'!AL634+'BaU Stock'!AL687)</f>
        <v>26818.007041791636</v>
      </c>
      <c r="AF130" s="57">
        <f ca="1">SUM('BaU Stock'!AM51+'BaU Stock'!AM104+'BaU Stock'!AM157+'BaU Stock'!AM210+'BaU Stock'!AM263+'BaU Stock'!AM316+'BaU Stock'!AM369+'BaU Stock'!AM422+'BaU Stock'!AM475+'BaU Stock'!AM528+'BaU Stock'!AM581+'BaU Stock'!AM634+'BaU Stock'!AM687)</f>
        <v>27477.467457454703</v>
      </c>
      <c r="AG130" s="57">
        <f ca="1">SUM('BaU Stock'!AN51+'BaU Stock'!AN104+'BaU Stock'!AN157+'BaU Stock'!AN210+'BaU Stock'!AN263+'BaU Stock'!AN316+'BaU Stock'!AN369+'BaU Stock'!AN422+'BaU Stock'!AN475+'BaU Stock'!AN528+'BaU Stock'!AN581+'BaU Stock'!AN634+'BaU Stock'!AN687)</f>
        <v>28153.144142997404</v>
      </c>
      <c r="AH130" s="57">
        <f ca="1">SUM('BaU Stock'!AO51+'BaU Stock'!AO104+'BaU Stock'!AO157+'BaU Stock'!AO210+'BaU Stock'!AO263+'BaU Stock'!AO316+'BaU Stock'!AO369+'BaU Stock'!AO422+'BaU Stock'!AO475+'BaU Stock'!AO528+'BaU Stock'!AO581+'BaU Stock'!AO634+'BaU Stock'!AO687)</f>
        <v>28845.435859896101</v>
      </c>
    </row>
    <row r="131" spans="1:34" x14ac:dyDescent="0.25">
      <c r="A131">
        <v>18</v>
      </c>
      <c r="B131" s="57">
        <f>SUM('BaU Stock'!I52+'BaU Stock'!I105+'BaU Stock'!I158+'BaU Stock'!I211+'BaU Stock'!I264+'BaU Stock'!I317+'BaU Stock'!I370+'BaU Stock'!I423+'BaU Stock'!I476+'BaU Stock'!I529+'BaU Stock'!I582+'BaU Stock'!I635+'BaU Stock'!I688)</f>
        <v>0</v>
      </c>
      <c r="C131" s="57">
        <f ca="1">SUM('BaU Stock'!J52+'BaU Stock'!J105+'BaU Stock'!J158+'BaU Stock'!J211+'BaU Stock'!J264+'BaU Stock'!J317+'BaU Stock'!J370+'BaU Stock'!J423+'BaU Stock'!J476+'BaU Stock'!J529+'BaU Stock'!J582+'BaU Stock'!J635+'BaU Stock'!J688)</f>
        <v>0</v>
      </c>
      <c r="D131" s="57">
        <f ca="1">SUM('BaU Stock'!K52+'BaU Stock'!K105+'BaU Stock'!K158+'BaU Stock'!K211+'BaU Stock'!K264+'BaU Stock'!K317+'BaU Stock'!K370+'BaU Stock'!K423+'BaU Stock'!K476+'BaU Stock'!K529+'BaU Stock'!K582+'BaU Stock'!K635+'BaU Stock'!K688)</f>
        <v>7703.4157297293013</v>
      </c>
      <c r="E131" s="57">
        <f ca="1">SUM('BaU Stock'!L52+'BaU Stock'!L105+'BaU Stock'!L158+'BaU Stock'!L211+'BaU Stock'!L264+'BaU Stock'!L317+'BaU Stock'!L370+'BaU Stock'!L423+'BaU Stock'!L476+'BaU Stock'!L529+'BaU Stock'!L582+'BaU Stock'!L635+'BaU Stock'!L688)</f>
        <v>16926.466871539957</v>
      </c>
      <c r="F131" s="57">
        <f ca="1">SUM('BaU Stock'!M52+'BaU Stock'!M105+'BaU Stock'!M158+'BaU Stock'!M211+'BaU Stock'!M264+'BaU Stock'!M317+'BaU Stock'!M370+'BaU Stock'!M423+'BaU Stock'!M476+'BaU Stock'!M529+'BaU Stock'!M582+'BaU Stock'!M635+'BaU Stock'!M688)</f>
        <v>18262.828033427668</v>
      </c>
      <c r="G131" s="57">
        <f ca="1">SUM('BaU Stock'!N52+'BaU Stock'!N105+'BaU Stock'!N158+'BaU Stock'!N211+'BaU Stock'!N264+'BaU Stock'!N317+'BaU Stock'!N370+'BaU Stock'!N423+'BaU Stock'!N476+'BaU Stock'!N529+'BaU Stock'!N582+'BaU Stock'!N635+'BaU Stock'!N688)</f>
        <v>19554.912922912325</v>
      </c>
      <c r="H131" s="57">
        <f ca="1">SUM('BaU Stock'!O52+'BaU Stock'!O105+'BaU Stock'!O158+'BaU Stock'!O211+'BaU Stock'!O264+'BaU Stock'!O317+'BaU Stock'!O370+'BaU Stock'!O423+'BaU Stock'!O476+'BaU Stock'!O529+'BaU Stock'!O582+'BaU Stock'!O635+'BaU Stock'!O688)</f>
        <v>19960.522330455908</v>
      </c>
      <c r="I131" s="57">
        <f ca="1">SUM('BaU Stock'!P52+'BaU Stock'!P105+'BaU Stock'!P158+'BaU Stock'!P211+'BaU Stock'!P264+'BaU Stock'!P317+'BaU Stock'!P370+'BaU Stock'!P423+'BaU Stock'!P476+'BaU Stock'!P529+'BaU Stock'!P582+'BaU Stock'!P635+'BaU Stock'!P688)</f>
        <v>19933.392243486578</v>
      </c>
      <c r="J131" s="57">
        <f ca="1">SUM('BaU Stock'!Q52+'BaU Stock'!Q105+'BaU Stock'!Q158+'BaU Stock'!Q211+'BaU Stock'!Q264+'BaU Stock'!Q317+'BaU Stock'!Q370+'BaU Stock'!Q423+'BaU Stock'!Q476+'BaU Stock'!Q529+'BaU Stock'!Q582+'BaU Stock'!Q635+'BaU Stock'!Q688)</f>
        <v>16388.6680655768</v>
      </c>
      <c r="K131" s="57">
        <f ca="1">SUM('BaU Stock'!R52+'BaU Stock'!R105+'BaU Stock'!R158+'BaU Stock'!R211+'BaU Stock'!R264+'BaU Stock'!R317+'BaU Stock'!R370+'BaU Stock'!R423+'BaU Stock'!R476+'BaU Stock'!R529+'BaU Stock'!R582+'BaU Stock'!R635+'BaU Stock'!R688)</f>
        <v>7041.5354536909545</v>
      </c>
      <c r="L131" s="57">
        <f ca="1">SUM('BaU Stock'!S52+'BaU Stock'!S105+'BaU Stock'!S158+'BaU Stock'!S211+'BaU Stock'!S264+'BaU Stock'!S317+'BaU Stock'!S370+'BaU Stock'!S423+'BaU Stock'!S476+'BaU Stock'!S529+'BaU Stock'!S582+'BaU Stock'!S635+'BaU Stock'!S688)</f>
        <v>10164.542886286301</v>
      </c>
      <c r="M131" s="57">
        <f ca="1">SUM('BaU Stock'!T52+'BaU Stock'!T105+'BaU Stock'!T158+'BaU Stock'!T211+'BaU Stock'!T264+'BaU Stock'!T317+'BaU Stock'!T370+'BaU Stock'!T423+'BaU Stock'!T476+'BaU Stock'!T529+'BaU Stock'!T582+'BaU Stock'!T635+'BaU Stock'!T688)</f>
        <v>9986.8833441413462</v>
      </c>
      <c r="N131" s="57">
        <f ca="1">SUM('BaU Stock'!U52+'BaU Stock'!U105+'BaU Stock'!U158+'BaU Stock'!U211+'BaU Stock'!U264+'BaU Stock'!U317+'BaU Stock'!U370+'BaU Stock'!U423+'BaU Stock'!U476+'BaU Stock'!U529+'BaU Stock'!U582+'BaU Stock'!U635+'BaU Stock'!U688)</f>
        <v>9207.743467090555</v>
      </c>
      <c r="O131" s="57">
        <f ca="1">SUM('BaU Stock'!V52+'BaU Stock'!V105+'BaU Stock'!V158+'BaU Stock'!V211+'BaU Stock'!V264+'BaU Stock'!V317+'BaU Stock'!V370+'BaU Stock'!V423+'BaU Stock'!V476+'BaU Stock'!V529+'BaU Stock'!V582+'BaU Stock'!V635+'BaU Stock'!V688)</f>
        <v>10148.422378377067</v>
      </c>
      <c r="P131" s="57">
        <f ca="1">SUM('BaU Stock'!W52+'BaU Stock'!W105+'BaU Stock'!W158+'BaU Stock'!W211+'BaU Stock'!W264+'BaU Stock'!W317+'BaU Stock'!W370+'BaU Stock'!W423+'BaU Stock'!W476+'BaU Stock'!W529+'BaU Stock'!W582+'BaU Stock'!W635+'BaU Stock'!W688)</f>
        <v>12527.603647861386</v>
      </c>
      <c r="Q131" s="57">
        <f ca="1">SUM('BaU Stock'!X52+'BaU Stock'!X105+'BaU Stock'!X158+'BaU Stock'!X211+'BaU Stock'!X264+'BaU Stock'!X317+'BaU Stock'!X370+'BaU Stock'!X423+'BaU Stock'!X476+'BaU Stock'!X529+'BaU Stock'!X582+'BaU Stock'!X635+'BaU Stock'!X688)</f>
        <v>15285.306496724297</v>
      </c>
      <c r="R131" s="57">
        <f ca="1">SUM('BaU Stock'!Y52+'BaU Stock'!Y105+'BaU Stock'!Y158+'BaU Stock'!Y211+'BaU Stock'!Y264+'BaU Stock'!Y317+'BaU Stock'!Y370+'BaU Stock'!Y423+'BaU Stock'!Y476+'BaU Stock'!Y529+'BaU Stock'!Y582+'BaU Stock'!Y635+'BaU Stock'!Y688)</f>
        <v>19553.87736312081</v>
      </c>
      <c r="S131" s="57">
        <f ca="1">SUM('BaU Stock'!Z52+'BaU Stock'!Z105+'BaU Stock'!Z158+'BaU Stock'!Z211+'BaU Stock'!Z264+'BaU Stock'!Z317+'BaU Stock'!Z370+'BaU Stock'!Z423+'BaU Stock'!Z476+'BaU Stock'!Z529+'BaU Stock'!Z582+'BaU Stock'!Z635+'BaU Stock'!Z688)</f>
        <v>20085.006961632771</v>
      </c>
      <c r="T131" s="57">
        <f ca="1">SUM('BaU Stock'!AA52+'BaU Stock'!AA105+'BaU Stock'!AA158+'BaU Stock'!AA211+'BaU Stock'!AA264+'BaU Stock'!AA317+'BaU Stock'!AA370+'BaU Stock'!AA423+'BaU Stock'!AA476+'BaU Stock'!AA529+'BaU Stock'!AA582+'BaU Stock'!AA635+'BaU Stock'!AA688)</f>
        <v>21196.844920609889</v>
      </c>
      <c r="U131" s="57">
        <f ca="1">SUM('BaU Stock'!AB52+'BaU Stock'!AB105+'BaU Stock'!AB158+'BaU Stock'!AB211+'BaU Stock'!AB264+'BaU Stock'!AB317+'BaU Stock'!AB370+'BaU Stock'!AB423+'BaU Stock'!AB476+'BaU Stock'!AB529+'BaU Stock'!AB582+'BaU Stock'!AB635+'BaU Stock'!AB688)</f>
        <v>12264.651217427734</v>
      </c>
      <c r="V131" s="57">
        <f ca="1">SUM('BaU Stock'!AC52+'BaU Stock'!AC105+'BaU Stock'!AC158+'BaU Stock'!AC211+'BaU Stock'!AC264+'BaU Stock'!AC317+'BaU Stock'!AC370+'BaU Stock'!AC423+'BaU Stock'!AC476+'BaU Stock'!AC529+'BaU Stock'!AC582+'BaU Stock'!AC635+'BaU Stock'!AC688)</f>
        <v>15070.740413135765</v>
      </c>
      <c r="W131" s="57">
        <f ca="1">SUM('BaU Stock'!AD52+'BaU Stock'!AD105+'BaU Stock'!AD158+'BaU Stock'!AD211+'BaU Stock'!AD264+'BaU Stock'!AD317+'BaU Stock'!AD370+'BaU Stock'!AD423+'BaU Stock'!AD476+'BaU Stock'!AD529+'BaU Stock'!AD582+'BaU Stock'!AD635+'BaU Stock'!AD688)</f>
        <v>15441.333079537397</v>
      </c>
      <c r="X131" s="57">
        <f ca="1">SUM('BaU Stock'!AE52+'BaU Stock'!AE105+'BaU Stock'!AE158+'BaU Stock'!AE211+'BaU Stock'!AE264+'BaU Stock'!AE317+'BaU Stock'!AE370+'BaU Stock'!AE423+'BaU Stock'!AE476+'BaU Stock'!AE529+'BaU Stock'!AE582+'BaU Stock'!AE635+'BaU Stock'!AE688)</f>
        <v>15821.038697302174</v>
      </c>
      <c r="Y131" s="57">
        <f ca="1">SUM('BaU Stock'!AF52+'BaU Stock'!AF105+'BaU Stock'!AF158+'BaU Stock'!AF211+'BaU Stock'!AF264+'BaU Stock'!AF317+'BaU Stock'!AF370+'BaU Stock'!AF423+'BaU Stock'!AF476+'BaU Stock'!AF529+'BaU Stock'!AF582+'BaU Stock'!AF635+'BaU Stock'!AF688)</f>
        <v>16210.081355814567</v>
      </c>
      <c r="Z131" s="57">
        <f ca="1">SUM('BaU Stock'!AG52+'BaU Stock'!AG105+'BaU Stock'!AG158+'BaU Stock'!AG211+'BaU Stock'!AG264+'BaU Stock'!AG317+'BaU Stock'!AG370+'BaU Stock'!AG423+'BaU Stock'!AG476+'BaU Stock'!AG529+'BaU Stock'!AG582+'BaU Stock'!AG635+'BaU Stock'!AG688)</f>
        <v>16608.69065486424</v>
      </c>
      <c r="AA131" s="57">
        <f ca="1">SUM('BaU Stock'!AH52+'BaU Stock'!AH105+'BaU Stock'!AH158+'BaU Stock'!AH211+'BaU Stock'!AH264+'BaU Stock'!AH317+'BaU Stock'!AH370+'BaU Stock'!AH423+'BaU Stock'!AH476+'BaU Stock'!AH529+'BaU Stock'!AH582+'BaU Stock'!AH635+'BaU Stock'!AH688)</f>
        <v>17017.101840147563</v>
      </c>
      <c r="AB131" s="57">
        <f ca="1">SUM('BaU Stock'!AI52+'BaU Stock'!AI105+'BaU Stock'!AI158+'BaU Stock'!AI211+'BaU Stock'!AI264+'BaU Stock'!AI317+'BaU Stock'!AI370+'BaU Stock'!AI423+'BaU Stock'!AI476+'BaU Stock'!AI529+'BaU Stock'!AI582+'BaU Stock'!AI635+'BaU Stock'!AI688)</f>
        <v>17435.555942102135</v>
      </c>
      <c r="AC131" s="57">
        <f ca="1">SUM('BaU Stock'!AJ52+'BaU Stock'!AJ105+'BaU Stock'!AJ158+'BaU Stock'!AJ211+'BaU Stock'!AJ264+'BaU Stock'!AJ317+'BaU Stock'!AJ370+'BaU Stock'!AJ423+'BaU Stock'!AJ476+'BaU Stock'!AJ529+'BaU Stock'!AJ582+'BaU Stock'!AJ635+'BaU Stock'!AJ688)</f>
        <v>17864.299918154335</v>
      </c>
      <c r="AD131" s="57">
        <f ca="1">SUM('BaU Stock'!AK52+'BaU Stock'!AK105+'BaU Stock'!AK158+'BaU Stock'!AK211+'BaU Stock'!AK264+'BaU Stock'!AK317+'BaU Stock'!AK370+'BaU Stock'!AK423+'BaU Stock'!AK476+'BaU Stock'!AK529+'BaU Stock'!AK582+'BaU Stock'!AK635+'BaU Stock'!AK688)</f>
        <v>18303.586798465658</v>
      </c>
      <c r="AE131" s="57">
        <f ca="1">SUM('BaU Stock'!AL52+'BaU Stock'!AL105+'BaU Stock'!AL158+'BaU Stock'!AL211+'BaU Stock'!AL264+'BaU Stock'!AL317+'BaU Stock'!AL370+'BaU Stock'!AL423+'BaU Stock'!AL476+'BaU Stock'!AL529+'BaU Stock'!AL582+'BaU Stock'!AL635+'BaU Stock'!AL688)</f>
        <v>18753.675835262075</v>
      </c>
      <c r="AF131" s="57">
        <f ca="1">SUM('BaU Stock'!AM52+'BaU Stock'!AM105+'BaU Stock'!AM158+'BaU Stock'!AM211+'BaU Stock'!AM264+'BaU Stock'!AM317+'BaU Stock'!AM370+'BaU Stock'!AM423+'BaU Stock'!AM476+'BaU Stock'!AM529+'BaU Stock'!AM582+'BaU Stock'!AM635+'BaU Stock'!AM688)</f>
        <v>19214.832655836384</v>
      </c>
      <c r="AG131" s="57">
        <f ca="1">SUM('BaU Stock'!AN52+'BaU Stock'!AN105+'BaU Stock'!AN158+'BaU Stock'!AN211+'BaU Stock'!AN264+'BaU Stock'!AN317+'BaU Stock'!AN370+'BaU Stock'!AN423+'BaU Stock'!AN476+'BaU Stock'!AN529+'BaU Stock'!AN582+'BaU Stock'!AN635+'BaU Stock'!AN688)</f>
        <v>19687.329419312053</v>
      </c>
      <c r="AH131" s="57">
        <f ca="1">SUM('BaU Stock'!AO52+'BaU Stock'!AO105+'BaU Stock'!AO158+'BaU Stock'!AO211+'BaU Stock'!AO264+'BaU Stock'!AO317+'BaU Stock'!AO370+'BaU Stock'!AO423+'BaU Stock'!AO476+'BaU Stock'!AO529+'BaU Stock'!AO582+'BaU Stock'!AO635+'BaU Stock'!AO688)</f>
        <v>20171.444977262399</v>
      </c>
    </row>
    <row r="132" spans="1:34" x14ac:dyDescent="0.25">
      <c r="A132">
        <v>19</v>
      </c>
      <c r="B132" s="57">
        <f>SUM('BaU Stock'!I53+'BaU Stock'!I106+'BaU Stock'!I159+'BaU Stock'!I212+'BaU Stock'!I265+'BaU Stock'!I318+'BaU Stock'!I371+'BaU Stock'!I424+'BaU Stock'!I477+'BaU Stock'!I530+'BaU Stock'!I583+'BaU Stock'!I636+'BaU Stock'!I689)</f>
        <v>0</v>
      </c>
      <c r="C132" s="57">
        <f ca="1">SUM('BaU Stock'!J53+'BaU Stock'!J106+'BaU Stock'!J159+'BaU Stock'!J212+'BaU Stock'!J265+'BaU Stock'!J318+'BaU Stock'!J371+'BaU Stock'!J424+'BaU Stock'!J477+'BaU Stock'!J530+'BaU Stock'!J583+'BaU Stock'!J636+'BaU Stock'!J689)</f>
        <v>0</v>
      </c>
      <c r="D132" s="57">
        <f ca="1">SUM('BaU Stock'!K53+'BaU Stock'!K106+'BaU Stock'!K159+'BaU Stock'!K212+'BaU Stock'!K265+'BaU Stock'!K318+'BaU Stock'!K371+'BaU Stock'!K424+'BaU Stock'!K477+'BaU Stock'!K530+'BaU Stock'!K583+'BaU Stock'!K636+'BaU Stock'!K689)</f>
        <v>0</v>
      </c>
      <c r="E132" s="57">
        <f ca="1">SUM('BaU Stock'!L53+'BaU Stock'!L106+'BaU Stock'!L159+'BaU Stock'!L212+'BaU Stock'!L265+'BaU Stock'!L318+'BaU Stock'!L371+'BaU Stock'!L424+'BaU Stock'!L477+'BaU Stock'!L530+'BaU Stock'!L583+'BaU Stock'!L636+'BaU Stock'!L689)</f>
        <v>5418.7730288888661</v>
      </c>
      <c r="F132" s="57">
        <f ca="1">SUM('BaU Stock'!M53+'BaU Stock'!M106+'BaU Stock'!M159+'BaU Stock'!M212+'BaU Stock'!M265+'BaU Stock'!M318+'BaU Stock'!M371+'BaU Stock'!M424+'BaU Stock'!M477+'BaU Stock'!M530+'BaU Stock'!M583+'BaU Stock'!M636+'BaU Stock'!M689)</f>
        <v>12222.378396775071</v>
      </c>
      <c r="G132" s="57">
        <f ca="1">SUM('BaU Stock'!N53+'BaU Stock'!N106+'BaU Stock'!N159+'BaU Stock'!N212+'BaU Stock'!N265+'BaU Stock'!N318+'BaU Stock'!N371+'BaU Stock'!N424+'BaU Stock'!N477+'BaU Stock'!N530+'BaU Stock'!N583+'BaU Stock'!N636+'BaU Stock'!N689)</f>
        <v>13180.929064453418</v>
      </c>
      <c r="H132" s="57">
        <f ca="1">SUM('BaU Stock'!O53+'BaU Stock'!O106+'BaU Stock'!O159+'BaU Stock'!O212+'BaU Stock'!O265+'BaU Stock'!O318+'BaU Stock'!O371+'BaU Stock'!O424+'BaU Stock'!O477+'BaU Stock'!O530+'BaU Stock'!O583+'BaU Stock'!O636+'BaU Stock'!O689)</f>
        <v>14126.509579531468</v>
      </c>
      <c r="I132" s="57">
        <f ca="1">SUM('BaU Stock'!P53+'BaU Stock'!P106+'BaU Stock'!P159+'BaU Stock'!P212+'BaU Stock'!P265+'BaU Stock'!P318+'BaU Stock'!P371+'BaU Stock'!P424+'BaU Stock'!P477+'BaU Stock'!P530+'BaU Stock'!P583+'BaU Stock'!P636+'BaU Stock'!P689)</f>
        <v>14405.058989780948</v>
      </c>
      <c r="J132" s="57">
        <f ca="1">SUM('BaU Stock'!Q53+'BaU Stock'!Q106+'BaU Stock'!Q159+'BaU Stock'!Q212+'BaU Stock'!Q265+'BaU Stock'!Q318+'BaU Stock'!Q371+'BaU Stock'!Q424+'BaU Stock'!Q477+'BaU Stock'!Q530+'BaU Stock'!Q583+'BaU Stock'!Q636+'BaU Stock'!Q689)</f>
        <v>14370.256690016562</v>
      </c>
      <c r="K132" s="57">
        <f ca="1">SUM('BaU Stock'!R53+'BaU Stock'!R106+'BaU Stock'!R159+'BaU Stock'!R212+'BaU Stock'!R265+'BaU Stock'!R318+'BaU Stock'!R371+'BaU Stock'!R424+'BaU Stock'!R477+'BaU Stock'!R530+'BaU Stock'!R583+'BaU Stock'!R636+'BaU Stock'!R689)</f>
        <v>11802.503394669553</v>
      </c>
      <c r="L132" s="57">
        <f ca="1">SUM('BaU Stock'!S53+'BaU Stock'!S106+'BaU Stock'!S159+'BaU Stock'!S212+'BaU Stock'!S265+'BaU Stock'!S318+'BaU Stock'!S371+'BaU Stock'!S424+'BaU Stock'!S477+'BaU Stock'!S530+'BaU Stock'!S583+'BaU Stock'!S636+'BaU Stock'!S689)</f>
        <v>5023.7998968160455</v>
      </c>
      <c r="M132" s="57">
        <f ca="1">SUM('BaU Stock'!T53+'BaU Stock'!T106+'BaU Stock'!T159+'BaU Stock'!T212+'BaU Stock'!T265+'BaU Stock'!T318+'BaU Stock'!T371+'BaU Stock'!T424+'BaU Stock'!T477+'BaU Stock'!T530+'BaU Stock'!T583+'BaU Stock'!T636+'BaU Stock'!T689)</f>
        <v>7255.5963976818166</v>
      </c>
      <c r="N132" s="57">
        <f ca="1">SUM('BaU Stock'!U53+'BaU Stock'!U106+'BaU Stock'!U159+'BaU Stock'!U212+'BaU Stock'!U265+'BaU Stock'!U318+'BaU Stock'!U371+'BaU Stock'!U424+'BaU Stock'!U477+'BaU Stock'!U530+'BaU Stock'!U583+'BaU Stock'!U636+'BaU Stock'!U689)</f>
        <v>7152.5392528140301</v>
      </c>
      <c r="O132" s="57">
        <f ca="1">SUM('BaU Stock'!V53+'BaU Stock'!V106+'BaU Stock'!V159+'BaU Stock'!V212+'BaU Stock'!V265+'BaU Stock'!V318+'BaU Stock'!V371+'BaU Stock'!V424+'BaU Stock'!V477+'BaU Stock'!V530+'BaU Stock'!V583+'BaU Stock'!V636+'BaU Stock'!V689)</f>
        <v>6582.1671069090653</v>
      </c>
      <c r="P132" s="57">
        <f ca="1">SUM('BaU Stock'!W53+'BaU Stock'!W106+'BaU Stock'!W159+'BaU Stock'!W212+'BaU Stock'!W265+'BaU Stock'!W318+'BaU Stock'!W371+'BaU Stock'!W424+'BaU Stock'!W477+'BaU Stock'!W530+'BaU Stock'!W583+'BaU Stock'!W636+'BaU Stock'!W689)</f>
        <v>7258.0575341325139</v>
      </c>
      <c r="Q132" s="57">
        <f ca="1">SUM('BaU Stock'!X53+'BaU Stock'!X106+'BaU Stock'!X159+'BaU Stock'!X212+'BaU Stock'!X265+'BaU Stock'!X318+'BaU Stock'!X371+'BaU Stock'!X424+'BaU Stock'!X477+'BaU Stock'!X530+'BaU Stock'!X583+'BaU Stock'!X636+'BaU Stock'!X689)</f>
        <v>8986.990586546237</v>
      </c>
      <c r="R132" s="57">
        <f ca="1">SUM('BaU Stock'!Y53+'BaU Stock'!Y106+'BaU Stock'!Y159+'BaU Stock'!Y212+'BaU Stock'!Y265+'BaU Stock'!Y318+'BaU Stock'!Y371+'BaU Stock'!Y424+'BaU Stock'!Y477+'BaU Stock'!Y530+'BaU Stock'!Y583+'BaU Stock'!Y636+'BaU Stock'!Y689)</f>
        <v>10994.621917823133</v>
      </c>
      <c r="S132" s="57">
        <f ca="1">SUM('BaU Stock'!Z53+'BaU Stock'!Z106+'BaU Stock'!Z159+'BaU Stock'!Z212+'BaU Stock'!Z265+'BaU Stock'!Z318+'BaU Stock'!Z371+'BaU Stock'!Z424+'BaU Stock'!Z477+'BaU Stock'!Z530+'BaU Stock'!Z583+'BaU Stock'!Z636+'BaU Stock'!Z689)</f>
        <v>14077.340025002601</v>
      </c>
      <c r="T132" s="57">
        <f ca="1">SUM('BaU Stock'!AA53+'BaU Stock'!AA106+'BaU Stock'!AA159+'BaU Stock'!AA212+'BaU Stock'!AA265+'BaU Stock'!AA318+'BaU Stock'!AA371+'BaU Stock'!AA424+'BaU Stock'!AA477+'BaU Stock'!AA530+'BaU Stock'!AA583+'BaU Stock'!AA636+'BaU Stock'!AA689)</f>
        <v>14457.56349043069</v>
      </c>
      <c r="U132" s="57">
        <f ca="1">SUM('BaU Stock'!AB53+'BaU Stock'!AB106+'BaU Stock'!AB159+'BaU Stock'!AB212+'BaU Stock'!AB265+'BaU Stock'!AB318+'BaU Stock'!AB371+'BaU Stock'!AB424+'BaU Stock'!AB477+'BaU Stock'!AB530+'BaU Stock'!AB583+'BaU Stock'!AB636+'BaU Stock'!AB689)</f>
        <v>15255.68831634354</v>
      </c>
      <c r="V132" s="57">
        <f ca="1">SUM('BaU Stock'!AC53+'BaU Stock'!AC106+'BaU Stock'!AC159+'BaU Stock'!AC212+'BaU Stock'!AC265+'BaU Stock'!AC318+'BaU Stock'!AC371+'BaU Stock'!AC424+'BaU Stock'!AC477+'BaU Stock'!AC530+'BaU Stock'!AC583+'BaU Stock'!AC636+'BaU Stock'!AC689)</f>
        <v>8797.9870725240726</v>
      </c>
      <c r="W132" s="57">
        <f ca="1">SUM('BaU Stock'!AD53+'BaU Stock'!AD106+'BaU Stock'!AD159+'BaU Stock'!AD212+'BaU Stock'!AD265+'BaU Stock'!AD318+'BaU Stock'!AD371+'BaU Stock'!AD424+'BaU Stock'!AD477+'BaU Stock'!AD530+'BaU Stock'!AD583+'BaU Stock'!AD636+'BaU Stock'!AD689)</f>
        <v>10810.921319941386</v>
      </c>
      <c r="X132" s="57">
        <f ca="1">SUM('BaU Stock'!AE53+'BaU Stock'!AE106+'BaU Stock'!AE159+'BaU Stock'!AE212+'BaU Stock'!AE265+'BaU Stock'!AE318+'BaU Stock'!AE371+'BaU Stock'!AE424+'BaU Stock'!AE477+'BaU Stock'!AE530+'BaU Stock'!AE583+'BaU Stock'!AE636+'BaU Stock'!AE689)</f>
        <v>11076.764141752801</v>
      </c>
      <c r="Y132" s="57">
        <f ca="1">SUM('BaU Stock'!AF53+'BaU Stock'!AF106+'BaU Stock'!AF159+'BaU Stock'!AF212+'BaU Stock'!AF265+'BaU Stock'!AF318+'BaU Stock'!AF371+'BaU Stock'!AF424+'BaU Stock'!AF477+'BaU Stock'!AF530+'BaU Stock'!AF583+'BaU Stock'!AF636+'BaU Stock'!AF689)</f>
        <v>11349.144094287636</v>
      </c>
      <c r="Z132" s="57">
        <f ca="1">SUM('BaU Stock'!AG53+'BaU Stock'!AG106+'BaU Stock'!AG159+'BaU Stock'!AG212+'BaU Stock'!AG265+'BaU Stock'!AG318+'BaU Stock'!AG371+'BaU Stock'!AG424+'BaU Stock'!AG477+'BaU Stock'!AG530+'BaU Stock'!AG583+'BaU Stock'!AG636+'BaU Stock'!AG689)</f>
        <v>11628.221926960836</v>
      </c>
      <c r="AA132" s="57">
        <f ca="1">SUM('BaU Stock'!AH53+'BaU Stock'!AH106+'BaU Stock'!AH159+'BaU Stock'!AH212+'BaU Stock'!AH265+'BaU Stock'!AH318+'BaU Stock'!AH371+'BaU Stock'!AH424+'BaU Stock'!AH477+'BaU Stock'!AH530+'BaU Stock'!AH583+'BaU Stock'!AH636+'BaU Stock'!AH689)</f>
        <v>11914.162342049327</v>
      </c>
      <c r="AB132" s="57">
        <f ca="1">SUM('BaU Stock'!AI53+'BaU Stock'!AI106+'BaU Stock'!AI159+'BaU Stock'!AI212+'BaU Stock'!AI265+'BaU Stock'!AI318+'BaU Stock'!AI371+'BaU Stock'!AI424+'BaU Stock'!AI477+'BaU Stock'!AI530+'BaU Stock'!AI583+'BaU Stock'!AI636+'BaU Stock'!AI689)</f>
        <v>12207.134091893389</v>
      </c>
      <c r="AC132" s="57">
        <f ca="1">SUM('BaU Stock'!AJ53+'BaU Stock'!AJ106+'BaU Stock'!AJ159+'BaU Stock'!AJ212+'BaU Stock'!AJ265+'BaU Stock'!AJ318+'BaU Stock'!AJ371+'BaU Stock'!AJ424+'BaU Stock'!AJ477+'BaU Stock'!AJ530+'BaU Stock'!AJ583+'BaU Stock'!AJ636+'BaU Stock'!AJ689)</f>
        <v>12507.310078488888</v>
      </c>
      <c r="AD132" s="57">
        <f ca="1">SUM('BaU Stock'!AK53+'BaU Stock'!AK106+'BaU Stock'!AK159+'BaU Stock'!AK212+'BaU Stock'!AK265+'BaU Stock'!AK318+'BaU Stock'!AK371+'BaU Stock'!AK424+'BaU Stock'!AK477+'BaU Stock'!AK530+'BaU Stock'!AK583+'BaU Stock'!AK636+'BaU Stock'!AK689)</f>
        <v>12814.86745552785</v>
      </c>
      <c r="AE132" s="57">
        <f ca="1">SUM('BaU Stock'!AL53+'BaU Stock'!AL106+'BaU Stock'!AL159+'BaU Stock'!AL212+'BaU Stock'!AL265+'BaU Stock'!AL318+'BaU Stock'!AL371+'BaU Stock'!AL424+'BaU Stock'!AL477+'BaU Stock'!AL530+'BaU Stock'!AL583+'BaU Stock'!AL636+'BaU Stock'!AL689)</f>
        <v>13129.987732948919</v>
      </c>
      <c r="AF132" s="57">
        <f ca="1">SUM('BaU Stock'!AM53+'BaU Stock'!AM106+'BaU Stock'!AM159+'BaU Stock'!AM212+'BaU Stock'!AM265+'BaU Stock'!AM318+'BaU Stock'!AM371+'BaU Stock'!AM424+'BaU Stock'!AM477+'BaU Stock'!AM530+'BaU Stock'!AM583+'BaU Stock'!AM636+'BaU Stock'!AM689)</f>
        <v>13452.856884057986</v>
      </c>
      <c r="AG132" s="57">
        <f ca="1">SUM('BaU Stock'!AN53+'BaU Stock'!AN106+'BaU Stock'!AN159+'BaU Stock'!AN212+'BaU Stock'!AN265+'BaU Stock'!AN318+'BaU Stock'!AN371+'BaU Stock'!AN424+'BaU Stock'!AN477+'BaU Stock'!AN530+'BaU Stock'!AN583+'BaU Stock'!AN636+'BaU Stock'!AN689)</f>
        <v>13783.665455283712</v>
      </c>
      <c r="AH132" s="57">
        <f ca="1">SUM('BaU Stock'!AO53+'BaU Stock'!AO106+'BaU Stock'!AO159+'BaU Stock'!AO212+'BaU Stock'!AO265+'BaU Stock'!AO318+'BaU Stock'!AO371+'BaU Stock'!AO424+'BaU Stock'!AO477+'BaU Stock'!AO530+'BaU Stock'!AO583+'BaU Stock'!AO636+'BaU Stock'!AO689)</f>
        <v>14122.608678631259</v>
      </c>
    </row>
    <row r="133" spans="1:34" x14ac:dyDescent="0.25">
      <c r="A133">
        <v>20</v>
      </c>
      <c r="B133" s="57">
        <f>SUM(SUM('BaU Stock'!I54:I84),SUM('BaU Stock'!I107:I137),SUM('BaU Stock'!I160:I190),'BaU Stock'!I213:I243,'BaU Stock'!I266:I296,'BaU Stock'!I319:I349,'BaU Stock'!I372:I402,'BaU Stock'!I425:I455,'BaU Stock'!I478:I508,'BaU Stock'!I531:I561,'BaU Stock'!I584:I614,'BaU Stock'!I637:I667,'BaU Stock'!I690:I720)</f>
        <v>0</v>
      </c>
      <c r="C133" s="57">
        <f ca="1">SUM(SUM('BaU Stock'!J54:J84),SUM('BaU Stock'!J107:J137),SUM('BaU Stock'!J160:J190),'BaU Stock'!J213:J243,'BaU Stock'!J266:J296,'BaU Stock'!J319:J349,'BaU Stock'!J372:J402,'BaU Stock'!J425:J455,'BaU Stock'!J478:J508,'BaU Stock'!J531:J561,'BaU Stock'!J584:J614,'BaU Stock'!J637:J667,'BaU Stock'!J690:J720)</f>
        <v>0</v>
      </c>
      <c r="D133" s="57">
        <f ca="1">SUM(SUM('BaU Stock'!K54:K84),SUM('BaU Stock'!K107:K137),SUM('BaU Stock'!K160:K190),'BaU Stock'!K213:K243,'BaU Stock'!K266:K296,'BaU Stock'!K319:K349,'BaU Stock'!K372:K402,'BaU Stock'!K425:K455,'BaU Stock'!K478:K508,'BaU Stock'!K531:K561,'BaU Stock'!K584:K614,'BaU Stock'!K637:K667,'BaU Stock'!K690:K720)</f>
        <v>0</v>
      </c>
      <c r="E133" s="57">
        <f ca="1">SUM(SUM('BaU Stock'!L54:L84),SUM('BaU Stock'!L107:L137),SUM('BaU Stock'!L160:L190),'BaU Stock'!L213:L243,'BaU Stock'!L266:L296,'BaU Stock'!L319:L349,'BaU Stock'!L372:L402,'BaU Stock'!L425:L455,'BaU Stock'!L478:L508,'BaU Stock'!L531:L561,'BaU Stock'!L584:L614,'BaU Stock'!L637:L667,'BaU Stock'!L690:L720)</f>
        <v>0</v>
      </c>
      <c r="F133" s="57">
        <f ca="1">SUM(SUM('BaU Stock'!M54:M84),SUM('BaU Stock'!M107:M137),SUM('BaU Stock'!M160:M190),'BaU Stock'!M213:M243,'BaU Stock'!M266:M296,'BaU Stock'!M319:M349,'BaU Stock'!M372:M402,'BaU Stock'!M425:M455,'BaU Stock'!M478:M508,'BaU Stock'!M531:M561,'BaU Stock'!M584:M614,'BaU Stock'!M637:M667,'BaU Stock'!M690:M720)</f>
        <v>3822.1456539920987</v>
      </c>
      <c r="G133" s="57">
        <f ca="1">SUM(SUM('BaU Stock'!N54:N84),SUM('BaU Stock'!N107:N137),SUM('BaU Stock'!N160:N190),'BaU Stock'!N213:N243,'BaU Stock'!N266:N296,'BaU Stock'!N319:N349,'BaU Stock'!N372:N402,'BaU Stock'!N425:N455,'BaU Stock'!N478:N508,'BaU Stock'!N531:N561,'BaU Stock'!N584:N614,'BaU Stock'!N637:N667,'BaU Stock'!N690:N720)</f>
        <v>11534.610878378058</v>
      </c>
      <c r="H133" s="57">
        <f ca="1">SUM(SUM('BaU Stock'!O54:O84),SUM('BaU Stock'!O107:O137),SUM('BaU Stock'!O160:O190),'BaU Stock'!O213:O243,'BaU Stock'!O266:O296,'BaU Stock'!O319:O349,'BaU Stock'!O372:O402,'BaU Stock'!O425:O455,'BaU Stock'!O478:O508,'BaU Stock'!O531:O561,'BaU Stock'!O584:O614,'BaU Stock'!O637:O667,'BaU Stock'!O690:O720)</f>
        <v>17821.772995034455</v>
      </c>
      <c r="I133" s="57">
        <f ca="1">SUM(SUM('BaU Stock'!P54:P84),SUM('BaU Stock'!P107:P137),SUM('BaU Stock'!P160:P190),'BaU Stock'!P213:P243,'BaU Stock'!P266:P296,'BaU Stock'!P319:P349,'BaU Stock'!P372:P402,'BaU Stock'!P425:P455,'BaU Stock'!P478:P508,'BaU Stock'!P531:P561,'BaU Stock'!P584:P614,'BaU Stock'!P637:P667,'BaU Stock'!P690:P720)</f>
        <v>23073.098845232729</v>
      </c>
      <c r="J133" s="57">
        <f ca="1">SUM(SUM('BaU Stock'!Q54:Q84),SUM('BaU Stock'!Q107:Q137),SUM('BaU Stock'!Q160:Q190),'BaU Stock'!Q213:Q243,'BaU Stock'!Q266:Q296,'BaU Stock'!Q319:Q349,'BaU Stock'!Q372:Q402,'BaU Stock'!Q425:Q455,'BaU Stock'!Q478:Q508,'BaU Stock'!Q531:Q561,'BaU Stock'!Q584:Q614,'BaU Stock'!Q637:Q667,'BaU Stock'!Q690:Q720)</f>
        <v>27078.087211239661</v>
      </c>
      <c r="K133" s="57">
        <f ca="1">SUM(SUM('BaU Stock'!R54:R84),SUM('BaU Stock'!R107:R137),SUM('BaU Stock'!R160:R190),'BaU Stock'!R213:R243,'BaU Stock'!R266:R296,'BaU Stock'!R319:R349,'BaU Stock'!R372:R402,'BaU Stock'!R425:R455,'BaU Stock'!R478:R508,'BaU Stock'!R531:R561,'BaU Stock'!R584:R614,'BaU Stock'!R637:R667,'BaU Stock'!R690:R720)</f>
        <v>29944.244626735734</v>
      </c>
      <c r="L133" s="57">
        <f ca="1">SUM(SUM('BaU Stock'!S54:S84),SUM('BaU Stock'!S107:S137),SUM('BaU Stock'!S160:S190),'BaU Stock'!S213:S243,'BaU Stock'!S266:S296,'BaU Stock'!S319:S349,'BaU Stock'!S372:S402,'BaU Stock'!S425:S455,'BaU Stock'!S478:S508,'BaU Stock'!S531:S561,'BaU Stock'!S584:S614,'BaU Stock'!S637:S667,'BaU Stock'!S690:S720)</f>
        <v>30152.731187678037</v>
      </c>
      <c r="M133" s="57">
        <f ca="1">SUM(SUM('BaU Stock'!T54:T84),SUM('BaU Stock'!T107:T137),SUM('BaU Stock'!T160:T190),'BaU Stock'!T213:T243,'BaU Stock'!T266:T296,'BaU Stock'!T319:T349,'BaU Stock'!T372:T402,'BaU Stock'!T425:T455,'BaU Stock'!T478:T508,'BaU Stock'!T531:T561,'BaU Stock'!T584:T614,'BaU Stock'!T637:T667,'BaU Stock'!T690:T720)</f>
        <v>25380.813621984362</v>
      </c>
      <c r="N133" s="57">
        <f ca="1">SUM(SUM('BaU Stock'!U54:U84),SUM('BaU Stock'!U107:U137),SUM('BaU Stock'!U160:U190),'BaU Stock'!U213:U243,'BaU Stock'!U266:U296,'BaU Stock'!U319:U349,'BaU Stock'!U372:U402,'BaU Stock'!U425:U455,'BaU Stock'!U478:U508,'BaU Stock'!U531:U561,'BaU Stock'!U584:U614,'BaU Stock'!U637:U667,'BaU Stock'!U690:U720)</f>
        <v>23511.084124479872</v>
      </c>
      <c r="O133" s="57">
        <f ca="1">SUM(SUM('BaU Stock'!V54:V84),SUM('BaU Stock'!V107:V137),SUM('BaU Stock'!V160:V190),'BaU Stock'!V213:V243,'BaU Stock'!V266:V296,'BaU Stock'!V319:V349,'BaU Stock'!V372:V402,'BaU Stock'!V425:V455,'BaU Stock'!V478:V508,'BaU Stock'!V531:V561,'BaU Stock'!V584:V614,'BaU Stock'!V637:V667,'BaU Stock'!V690:V720)</f>
        <v>22077.511452138559</v>
      </c>
      <c r="P133" s="57">
        <f ca="1">SUM(SUM('BaU Stock'!W54:W84),SUM('BaU Stock'!W107:W137),SUM('BaU Stock'!W160:W190),'BaU Stock'!W213:W243,'BaU Stock'!W266:W296,'BaU Stock'!W319:W349,'BaU Stock'!W372:W402,'BaU Stock'!W425:W455,'BaU Stock'!W478:W508,'BaU Stock'!W531:W561,'BaU Stock'!W584:W614,'BaU Stock'!W637:W667,'BaU Stock'!W690:W720)</f>
        <v>20617.889457830639</v>
      </c>
      <c r="Q133" s="57">
        <f ca="1">SUM(SUM('BaU Stock'!X54:X84),SUM('BaU Stock'!X107:X137),SUM('BaU Stock'!X160:X190),'BaU Stock'!X213:X243,'BaU Stock'!X266:X296,'BaU Stock'!X319:X349,'BaU Stock'!X372:X402,'BaU Stock'!X425:X455,'BaU Stock'!X478:X508,'BaU Stock'!X531:X561,'BaU Stock'!X584:X614,'BaU Stock'!X637:X667,'BaU Stock'!X690:X720)</f>
        <v>20040.442112145338</v>
      </c>
      <c r="R133" s="57">
        <f ca="1">SUM(SUM('BaU Stock'!Y54:Y84),SUM('BaU Stock'!Y107:Y137),SUM('BaU Stock'!Y160:Y190),'BaU Stock'!Y213:Y243,'BaU Stock'!Y266:Y296,'BaU Stock'!Y319:Y349,'BaU Stock'!Y372:Y402,'BaU Stock'!Y425:Y455,'BaU Stock'!Y478:Y508,'BaU Stock'!Y531:Y561,'BaU Stock'!Y584:Y614,'BaU Stock'!Y637:Y667,'BaU Stock'!Y690:Y720)</f>
        <v>20870.687353098441</v>
      </c>
      <c r="S133" s="57">
        <f ca="1">SUM(SUM('BaU Stock'!Z54:Z84),SUM('BaU Stock'!Z107:Z137),SUM('BaU Stock'!Z160:Z190),'BaU Stock'!Z213:Z243,'BaU Stock'!Z266:Z296,'BaU Stock'!Z319:Z349,'BaU Stock'!Z372:Z402,'BaU Stock'!Z425:Z455,'BaU Stock'!Z478:Z508,'BaU Stock'!Z531:Z561,'BaU Stock'!Z584:Z614,'BaU Stock'!Z637:Z667,'BaU Stock'!Z690:Z720)</f>
        <v>22929.128496367979</v>
      </c>
      <c r="T133" s="57">
        <f ca="1">SUM(SUM('BaU Stock'!AA54:AA84),SUM('BaU Stock'!AA107:AA137),SUM('BaU Stock'!AA160:AA190),'BaU Stock'!AA213:AA243,'BaU Stock'!AA266:AA296,'BaU Stock'!AA319:AA349,'BaU Stock'!AA372:AA402,'BaU Stock'!AA425:AA455,'BaU Stock'!AA478:AA508,'BaU Stock'!AA531:AA561,'BaU Stock'!AA584:AA614,'BaU Stock'!AA637:AA667,'BaU Stock'!AA690:AA720)</f>
        <v>26647.766943188275</v>
      </c>
      <c r="U133" s="57">
        <f ca="1">SUM(SUM('BaU Stock'!AB54:AB84),SUM('BaU Stock'!AB107:AB137),SUM('BaU Stock'!AB160:AB190),'BaU Stock'!AB213:AB243,'BaU Stock'!AB266:AB296,'BaU Stock'!AB319:AB349,'BaU Stock'!AB372:AB402,'BaU Stock'!AB425:AB455,'BaU Stock'!AB478:AB508,'BaU Stock'!AB531:AB561,'BaU Stock'!AB584:AB614,'BaU Stock'!AB637:AB667,'BaU Stock'!AB690:AB720)</f>
        <v>29609.793846643588</v>
      </c>
      <c r="V133" s="57">
        <f ca="1">SUM(SUM('BaU Stock'!AC54:AC84),SUM('BaU Stock'!AC107:AC137),SUM('BaU Stock'!AC160:AC190),'BaU Stock'!AC213:AC243,'BaU Stock'!AC266:AC296,'BaU Stock'!AC319:AC349,'BaU Stock'!AC372:AC402,'BaU Stock'!AC425:AC455,'BaU Stock'!AC478:AC508,'BaU Stock'!AC531:AC561,'BaU Stock'!AC584:AC614,'BaU Stock'!AC637:AC667,'BaU Stock'!AC690:AC720)</f>
        <v>32324.34809699154</v>
      </c>
      <c r="W133" s="57">
        <f ca="1">SUM(SUM('BaU Stock'!AD54:AD84),SUM('BaU Stock'!AD107:AD137),SUM('BaU Stock'!AD160:AD190),'BaU Stock'!AD213:AD243,'BaU Stock'!AD266:AD296,'BaU Stock'!AD319:AD349,'BaU Stock'!AD372:AD402,'BaU Stock'!AD425:AD455,'BaU Stock'!AD478:AD508,'BaU Stock'!AD531:AD561,'BaU Stock'!AD584:AD614,'BaU Stock'!AD637:AD667,'BaU Stock'!AD690:AD720)</f>
        <v>29615.55372059382</v>
      </c>
      <c r="X133" s="57">
        <f ca="1">SUM(SUM('BaU Stock'!AE54:AE84),SUM('BaU Stock'!AE107:AE137),SUM('BaU Stock'!AE160:AE190),'BaU Stock'!AE213:AE243,'BaU Stock'!AE266:AE296,'BaU Stock'!AE319:AE349,'BaU Stock'!AE372:AE402,'BaU Stock'!AE425:AE455,'BaU Stock'!AE478:AE508,'BaU Stock'!AE531:AE561,'BaU Stock'!AE584:AE614,'BaU Stock'!AE637:AE667,'BaU Stock'!AE690:AE720)</f>
        <v>29100.959525233793</v>
      </c>
      <c r="Y133" s="57">
        <f ca="1">SUM(SUM('BaU Stock'!AF54:AF84),SUM('BaU Stock'!AF107:AF137),SUM('BaU Stock'!AF160:AF190),'BaU Stock'!AF213:AF243,'BaU Stock'!AF266:AF296,'BaU Stock'!AF319:AF349,'BaU Stock'!AF372:AF402,'BaU Stock'!AF425:AF455,'BaU Stock'!AF478:AF508,'BaU Stock'!AF531:AF561,'BaU Stock'!AF584:AF614,'BaU Stock'!AF637:AF667,'BaU Stock'!AF690:AF720)</f>
        <v>28912.624762530286</v>
      </c>
      <c r="Z133" s="57">
        <f ca="1">SUM(SUM('BaU Stock'!AG54:AG84),SUM('BaU Stock'!AG107:AG137),SUM('BaU Stock'!AG160:AG190),'BaU Stock'!AG213:AG243,'BaU Stock'!AG266:AG296,'BaU Stock'!AG319:AG349,'BaU Stock'!AG372:AG402,'BaU Stock'!AG425:AG455,'BaU Stock'!AG478:AG508,'BaU Stock'!AG531:AG561,'BaU Stock'!AG584:AG614,'BaU Stock'!AG637:AG667,'BaU Stock'!AG690:AG720)</f>
        <v>28966.741805130518</v>
      </c>
      <c r="AA133" s="57">
        <f ca="1">SUM(SUM('BaU Stock'!AH54:AH84),SUM('BaU Stock'!AH107:AH137),SUM('BaU Stock'!AH160:AH190),'BaU Stock'!AH213:AH243,'BaU Stock'!AH266:AH296,'BaU Stock'!AH319:AH349,'BaU Stock'!AH372:AH402,'BaU Stock'!AH425:AH455,'BaU Stock'!AH478:AH508,'BaU Stock'!AH531:AH561,'BaU Stock'!AH584:AH614,'BaU Stock'!AH637:AH667,'BaU Stock'!AH690:AH720)</f>
        <v>29202.105216905529</v>
      </c>
      <c r="AB133" s="57">
        <f ca="1">SUM(SUM('BaU Stock'!AI54:AI84),SUM('BaU Stock'!AI107:AI137),SUM('BaU Stock'!AI160:AI190),'BaU Stock'!AI213:AI243,'BaU Stock'!AI266:AI296,'BaU Stock'!AI319:AI349,'BaU Stock'!AI372:AI402,'BaU Stock'!AI425:AI455,'BaU Stock'!AI478:AI508,'BaU Stock'!AI531:AI561,'BaU Stock'!AI584:AI614,'BaU Stock'!AI637:AI667,'BaU Stock'!AI690:AI720)</f>
        <v>29574.125661695125</v>
      </c>
      <c r="AC133" s="57">
        <f ca="1">SUM(SUM('BaU Stock'!AJ54:AJ84),SUM('BaU Stock'!AJ107:AJ137),SUM('BaU Stock'!AJ160:AJ190),'BaU Stock'!AJ213:AJ243,'BaU Stock'!AJ266:AJ296,'BaU Stock'!AJ319:AJ349,'BaU Stock'!AJ372:AJ402,'BaU Stock'!AJ425:AJ455,'BaU Stock'!AJ478:AJ508,'BaU Stock'!AJ531:AJ561,'BaU Stock'!AJ584:AJ614,'BaU Stock'!AJ637:AJ667,'BaU Stock'!AJ690:AJ720)</f>
        <v>30050.400974118398</v>
      </c>
      <c r="AD133" s="57">
        <f ca="1">SUM(SUM('BaU Stock'!AK54:AK84),SUM('BaU Stock'!AK107:AK137),SUM('BaU Stock'!AK160:AK190),'BaU Stock'!AK213:AK243,'BaU Stock'!AK266:AK296,'BaU Stock'!AK319:AK349,'BaU Stock'!AK372:AK402,'BaU Stock'!AK425:AK455,'BaU Stock'!AK478:AK508,'BaU Stock'!AK531:AK561,'BaU Stock'!AK584:AK614,'BaU Stock'!AK637:AK667,'BaU Stock'!AK690:AK720)</f>
        <v>30607.450399503505</v>
      </c>
      <c r="AE133" s="57">
        <f ca="1">SUM(SUM('BaU Stock'!AL54:AL84),SUM('BaU Stock'!AL107:AL137),SUM('BaU Stock'!AL160:AL190),'BaU Stock'!AL213:AL243,'BaU Stock'!AL266:AL296,'BaU Stock'!AL319:AL349,'BaU Stock'!AL372:AL402,'BaU Stock'!AL425:AL455,'BaU Stock'!AL478:AL508,'BaU Stock'!AL531:AL561,'BaU Stock'!AL584:AL614,'BaU Stock'!AL637:AL667,'BaU Stock'!AL690:AL720)</f>
        <v>31228.313433605981</v>
      </c>
      <c r="AF133" s="57">
        <f ca="1">SUM('BaU Stock'!AM54+'BaU Stock'!AM107+'BaU Stock'!AM160+'BaU Stock'!AM213+'BaU Stock'!AM266+'BaU Stock'!AM319+'BaU Stock'!AM372+'BaU Stock'!AM425+'BaU Stock'!AM478+'BaU Stock'!AM531+'BaU Stock'!AM584+'BaU Stock'!AM637+'BaU Stock'!AM690)</f>
        <v>9427.6348445243166</v>
      </c>
      <c r="AG133" s="57">
        <f ca="1">SUM('BaU Stock'!AN54+'BaU Stock'!AN107+'BaU Stock'!AN160+'BaU Stock'!AN213+'BaU Stock'!AN266+'BaU Stock'!AN319+'BaU Stock'!AN372+'BaU Stock'!AN425+'BaU Stock'!AN478+'BaU Stock'!AN531+'BaU Stock'!AN584+'BaU Stock'!AN637+'BaU Stock'!AN690)</f>
        <v>9659.4623618935311</v>
      </c>
      <c r="AH133" s="57">
        <f ca="1">SUM('BaU Stock'!AO54+'BaU Stock'!AO107+'BaU Stock'!AO160+'BaU Stock'!AO213+'BaU Stock'!AO266+'BaU Stock'!AO319+'BaU Stock'!AO372+'BaU Stock'!AO425+'BaU Stock'!AO478+'BaU Stock'!AO531+'BaU Stock'!AO584+'BaU Stock'!AO637+'BaU Stock'!AO690)</f>
        <v>9896.9905665184833</v>
      </c>
    </row>
    <row r="135" spans="1:34" x14ac:dyDescent="0.25">
      <c r="A135" t="s">
        <v>247</v>
      </c>
      <c r="B135">
        <f>B47</f>
        <v>2018</v>
      </c>
      <c r="C135">
        <f t="shared" ref="C135:AH135" si="2">C47</f>
        <v>2019</v>
      </c>
      <c r="D135">
        <f t="shared" si="2"/>
        <v>2020</v>
      </c>
      <c r="E135">
        <f t="shared" si="2"/>
        <v>2021</v>
      </c>
      <c r="F135">
        <f t="shared" si="2"/>
        <v>2022</v>
      </c>
      <c r="G135">
        <f t="shared" si="2"/>
        <v>2023</v>
      </c>
      <c r="H135">
        <f t="shared" si="2"/>
        <v>2024</v>
      </c>
      <c r="I135">
        <f t="shared" si="2"/>
        <v>2025</v>
      </c>
      <c r="J135">
        <f t="shared" si="2"/>
        <v>2026</v>
      </c>
      <c r="K135">
        <f t="shared" si="2"/>
        <v>2027</v>
      </c>
      <c r="L135">
        <f t="shared" si="2"/>
        <v>2028</v>
      </c>
      <c r="M135">
        <f t="shared" si="2"/>
        <v>2029</v>
      </c>
      <c r="N135">
        <f t="shared" si="2"/>
        <v>2030</v>
      </c>
      <c r="O135">
        <f t="shared" si="2"/>
        <v>2031</v>
      </c>
      <c r="P135">
        <f t="shared" si="2"/>
        <v>2032</v>
      </c>
      <c r="Q135">
        <f t="shared" si="2"/>
        <v>2033</v>
      </c>
      <c r="R135">
        <f t="shared" si="2"/>
        <v>2034</v>
      </c>
      <c r="S135">
        <f t="shared" si="2"/>
        <v>2035</v>
      </c>
      <c r="T135">
        <f t="shared" si="2"/>
        <v>2036</v>
      </c>
      <c r="U135">
        <f t="shared" si="2"/>
        <v>2037</v>
      </c>
      <c r="V135">
        <f t="shared" si="2"/>
        <v>2038</v>
      </c>
      <c r="W135">
        <f t="shared" si="2"/>
        <v>2039</v>
      </c>
      <c r="X135">
        <f t="shared" si="2"/>
        <v>2040</v>
      </c>
      <c r="Y135">
        <f t="shared" si="2"/>
        <v>2041</v>
      </c>
      <c r="Z135">
        <f t="shared" si="2"/>
        <v>2042</v>
      </c>
      <c r="AA135">
        <f t="shared" si="2"/>
        <v>2043</v>
      </c>
      <c r="AB135">
        <f t="shared" si="2"/>
        <v>2044</v>
      </c>
      <c r="AC135">
        <f t="shared" si="2"/>
        <v>2045</v>
      </c>
      <c r="AD135">
        <f t="shared" si="2"/>
        <v>2046</v>
      </c>
      <c r="AE135">
        <f t="shared" si="2"/>
        <v>2047</v>
      </c>
      <c r="AF135">
        <f t="shared" si="2"/>
        <v>2048</v>
      </c>
      <c r="AG135">
        <f t="shared" si="2"/>
        <v>2049</v>
      </c>
      <c r="AH135">
        <f t="shared" si="2"/>
        <v>2050</v>
      </c>
    </row>
    <row r="136" spans="1:34" x14ac:dyDescent="0.25">
      <c r="A136" t="s">
        <v>248</v>
      </c>
      <c r="B136" s="85">
        <f ca="1">SUM(B97:B109)/SUM(B65:B77)*1000000*1.11</f>
        <v>169.30100405940692</v>
      </c>
      <c r="C136" s="85">
        <f t="shared" ref="C136:AH136" ca="1" si="3">SUM(C97:C109)/SUM(C65:C77)*1000000*1.11</f>
        <v>165.26335533313684</v>
      </c>
      <c r="D136" s="85">
        <f t="shared" ca="1" si="3"/>
        <v>163.45556264374673</v>
      </c>
      <c r="E136" s="85">
        <f t="shared" ca="1" si="3"/>
        <v>161.31007720036069</v>
      </c>
      <c r="F136" s="85">
        <f t="shared" ca="1" si="3"/>
        <v>160.47085506737682</v>
      </c>
      <c r="G136" s="85">
        <f t="shared" ca="1" si="3"/>
        <v>159.88086867421075</v>
      </c>
      <c r="H136" s="85">
        <f t="shared" ca="1" si="3"/>
        <v>159.52724703438133</v>
      </c>
      <c r="I136" s="85">
        <f t="shared" ca="1" si="3"/>
        <v>159.35653827103948</v>
      </c>
      <c r="J136" s="85">
        <f t="shared" ca="1" si="3"/>
        <v>159.37014550833277</v>
      </c>
      <c r="K136" s="85">
        <f t="shared" ca="1" si="3"/>
        <v>159.53242794424014</v>
      </c>
      <c r="L136" s="85">
        <f t="shared" ca="1" si="3"/>
        <v>159.77968664838639</v>
      </c>
      <c r="M136" s="85">
        <f t="shared" ca="1" si="3"/>
        <v>160.08516039417376</v>
      </c>
      <c r="N136" s="85">
        <f t="shared" ca="1" si="3"/>
        <v>160.40613929686583</v>
      </c>
      <c r="O136" s="85">
        <f t="shared" ca="1" si="3"/>
        <v>160.70051665722463</v>
      </c>
      <c r="P136" s="85">
        <f t="shared" ca="1" si="3"/>
        <v>160.94291404068457</v>
      </c>
      <c r="Q136" s="85">
        <f t="shared" ca="1" si="3"/>
        <v>161.11752605405951</v>
      </c>
      <c r="R136" s="85">
        <f t="shared" ca="1" si="3"/>
        <v>161.23834835725489</v>
      </c>
      <c r="S136" s="85">
        <f t="shared" ca="1" si="3"/>
        <v>161.32137755354194</v>
      </c>
      <c r="T136" s="85">
        <f t="shared" ca="1" si="3"/>
        <v>161.37453304080077</v>
      </c>
      <c r="U136" s="85">
        <f t="shared" ca="1" si="3"/>
        <v>161.41068681377766</v>
      </c>
      <c r="V136" s="85">
        <f t="shared" ca="1" si="3"/>
        <v>161.43532327469001</v>
      </c>
      <c r="W136" s="85">
        <f t="shared" ca="1" si="3"/>
        <v>161.45213046980308</v>
      </c>
      <c r="X136" s="85">
        <f t="shared" ca="1" si="3"/>
        <v>161.46360904959619</v>
      </c>
      <c r="Y136" s="85">
        <f t="shared" ca="1" si="3"/>
        <v>161.47145757728157</v>
      </c>
      <c r="Z136" s="85">
        <f t="shared" ca="1" si="3"/>
        <v>161.47683050326262</v>
      </c>
      <c r="AA136" s="85">
        <f t="shared" ca="1" si="3"/>
        <v>161.48051309050092</v>
      </c>
      <c r="AB136" s="85">
        <f t="shared" ca="1" si="3"/>
        <v>161.48304004804342</v>
      </c>
      <c r="AC136" s="85">
        <f t="shared" ca="1" si="3"/>
        <v>161.48477592888241</v>
      </c>
      <c r="AD136" s="85">
        <f t="shared" ca="1" si="3"/>
        <v>161.4859696097657</v>
      </c>
      <c r="AE136" s="85">
        <f t="shared" ca="1" si="3"/>
        <v>161.48679122782337</v>
      </c>
      <c r="AF136" s="85">
        <f t="shared" ca="1" si="3"/>
        <v>161.48735724794901</v>
      </c>
      <c r="AG136" s="85">
        <f t="shared" ca="1" si="3"/>
        <v>161.48774749689625</v>
      </c>
      <c r="AH136" s="85">
        <f t="shared" ca="1" si="3"/>
        <v>161.48801675533014</v>
      </c>
    </row>
    <row r="138" spans="1:34" x14ac:dyDescent="0.25">
      <c r="A138" t="s">
        <v>267</v>
      </c>
      <c r="B138">
        <v>2018</v>
      </c>
      <c r="C138">
        <v>2019</v>
      </c>
      <c r="D138">
        <v>2020</v>
      </c>
      <c r="E138">
        <v>2021</v>
      </c>
      <c r="F138">
        <v>2022</v>
      </c>
      <c r="G138">
        <v>2023</v>
      </c>
      <c r="H138">
        <v>2024</v>
      </c>
      <c r="I138">
        <v>2025</v>
      </c>
      <c r="J138">
        <v>2026</v>
      </c>
      <c r="K138">
        <v>2027</v>
      </c>
      <c r="L138">
        <v>2028</v>
      </c>
      <c r="M138">
        <v>2029</v>
      </c>
      <c r="N138">
        <v>2030</v>
      </c>
      <c r="O138">
        <v>2031</v>
      </c>
      <c r="P138">
        <v>2032</v>
      </c>
      <c r="Q138">
        <v>2033</v>
      </c>
      <c r="R138">
        <v>2034</v>
      </c>
      <c r="S138">
        <v>2035</v>
      </c>
      <c r="T138">
        <v>2036</v>
      </c>
      <c r="U138">
        <v>2037</v>
      </c>
      <c r="V138">
        <v>2038</v>
      </c>
      <c r="W138">
        <v>2039</v>
      </c>
      <c r="X138">
        <v>2040</v>
      </c>
      <c r="Y138">
        <v>2041</v>
      </c>
      <c r="Z138">
        <v>2042</v>
      </c>
      <c r="AA138">
        <v>2043</v>
      </c>
      <c r="AB138">
        <v>2044</v>
      </c>
      <c r="AC138">
        <v>2045</v>
      </c>
      <c r="AD138">
        <v>2046</v>
      </c>
      <c r="AE138">
        <v>2047</v>
      </c>
      <c r="AF138">
        <v>2048</v>
      </c>
      <c r="AG138">
        <v>2049</v>
      </c>
      <c r="AH138">
        <v>2050</v>
      </c>
    </row>
    <row r="140" spans="1:34" x14ac:dyDescent="0.25">
      <c r="A140" t="s">
        <v>161</v>
      </c>
      <c r="B140" s="146">
        <f ca="1">'BaU mileage'!H11*'BaU Stock'!H11</f>
        <v>5558483105.5793524</v>
      </c>
      <c r="C140" s="146">
        <f ca="1">'BaU mileage'!I11*'BaU Stock'!I11</f>
        <v>5722484913.1275415</v>
      </c>
      <c r="D140" s="146">
        <f ca="1">'BaU mileage'!J11*'BaU Stock'!J11</f>
        <v>6024731622.6155348</v>
      </c>
      <c r="E140" s="146">
        <f ca="1">'BaU mileage'!K11*'BaU Stock'!K11</f>
        <v>6327059081.7408199</v>
      </c>
      <c r="F140" s="146">
        <f ca="1">'BaU mileage'!L11*'BaU Stock'!L11</f>
        <v>6587807717.7265091</v>
      </c>
      <c r="G140" s="146">
        <f ca="1">'BaU mileage'!M11*'BaU Stock'!M11</f>
        <v>6830224668.1272478</v>
      </c>
      <c r="H140" s="146">
        <f ca="1">'BaU mileage'!N11*'BaU Stock'!N11</f>
        <v>7055531880.2829838</v>
      </c>
      <c r="I140" s="146">
        <f ca="1">'BaU mileage'!O11*'BaU Stock'!O11</f>
        <v>7267028501.0295477</v>
      </c>
      <c r="J140" s="146">
        <f ca="1">'BaU mileage'!P11*'BaU Stock'!P11</f>
        <v>7463839759.9449615</v>
      </c>
      <c r="K140" s="146">
        <f ca="1">'BaU mileage'!Q11*'BaU Stock'!Q11</f>
        <v>7654992891.9197903</v>
      </c>
      <c r="L140" s="146">
        <f ca="1">'BaU mileage'!R11*'BaU Stock'!R11</f>
        <v>7844736514.640934</v>
      </c>
      <c r="M140" s="146">
        <f ca="1">'BaU mileage'!S11*'BaU Stock'!S11</f>
        <v>8028037375.0967932</v>
      </c>
      <c r="N140" s="146">
        <f ca="1">'BaU mileage'!T11*'BaU Stock'!T11</f>
        <v>8198819064.1617994</v>
      </c>
      <c r="O140" s="146">
        <f ca="1">'BaU mileage'!U11*'BaU Stock'!U11</f>
        <v>8350096768.5117178</v>
      </c>
      <c r="P140" s="146">
        <f ca="1">'BaU mileage'!V11*'BaU Stock'!V11</f>
        <v>8456749326.5054283</v>
      </c>
      <c r="Q140" s="146">
        <f ca="1">'BaU mileage'!W11*'BaU Stock'!W11</f>
        <v>8549510928.9750271</v>
      </c>
      <c r="R140" s="146">
        <f ca="1">'BaU mileage'!X11*'BaU Stock'!X11</f>
        <v>8635190749.6536827</v>
      </c>
      <c r="S140" s="146">
        <f ca="1">'BaU mileage'!Y11*'BaU Stock'!Y11</f>
        <v>8723273633.8353653</v>
      </c>
      <c r="T140" s="146">
        <f ca="1">'BaU mileage'!Z11*'BaU Stock'!Z11</f>
        <v>8807811424.2896843</v>
      </c>
      <c r="U140" s="146">
        <f ca="1">'BaU mileage'!AA11*'BaU Stock'!AA11</f>
        <v>8891242099.0123158</v>
      </c>
      <c r="V140" s="146">
        <f ca="1">'BaU mileage'!AB11*'BaU Stock'!AB11</f>
        <v>8973724210.2890415</v>
      </c>
      <c r="W140" s="146">
        <f ca="1">'BaU mileage'!AC11*'BaU Stock'!AC11</f>
        <v>9055431038.5481758</v>
      </c>
      <c r="X140" s="146">
        <f ca="1">'BaU mileage'!AD11*'BaU Stock'!AD11</f>
        <v>9136516929.9154072</v>
      </c>
      <c r="Y140" s="146">
        <f ca="1">'BaU mileage'!AE11*'BaU Stock'!AE11</f>
        <v>9217114322.296999</v>
      </c>
      <c r="Z140" s="146">
        <f ca="1">'BaU mileage'!AF11*'BaU Stock'!AF11</f>
        <v>9309844482.049221</v>
      </c>
      <c r="AA140" s="146">
        <f ca="1">'BaU mileage'!AG11*'BaU Stock'!AG11</f>
        <v>9402286147.0847931</v>
      </c>
      <c r="AB140" s="146">
        <f ca="1">'BaU mileage'!AH11*'BaU Stock'!AH11</f>
        <v>9494507896.571661</v>
      </c>
      <c r="AC140" s="146">
        <f ca="1">'BaU mileage'!AI11*'BaU Stock'!AI11</f>
        <v>9586563165.5337067</v>
      </c>
      <c r="AD140" s="146">
        <f ca="1">'BaU mileage'!AJ11*'BaU Stock'!AJ11</f>
        <v>9678493118.6878815</v>
      </c>
      <c r="AE140" s="146">
        <f ca="1">'BaU mileage'!AK11*'BaU Stock'!AK11</f>
        <v>9768949433.2222652</v>
      </c>
      <c r="AF140" s="146">
        <f ca="1">'BaU mileage'!AL11*'BaU Stock'!AL11</f>
        <v>9859335629.2248745</v>
      </c>
      <c r="AG140" s="146">
        <f ca="1">'BaU mileage'!AM11*'BaU Stock'!AM11</f>
        <v>9949669684.8429127</v>
      </c>
      <c r="AH140" s="146">
        <f ca="1">'BaU mileage'!AN11*'BaU Stock'!AN11</f>
        <v>10039965080.456327</v>
      </c>
    </row>
    <row r="141" spans="1:34" x14ac:dyDescent="0.25">
      <c r="A141" t="s">
        <v>162</v>
      </c>
      <c r="B141" s="146">
        <f ca="1">'BaU mileage'!H12*'BaU Stock'!H12</f>
        <v>9520865356.4480057</v>
      </c>
      <c r="C141" s="146">
        <f ca="1">'BaU mileage'!I12*'BaU Stock'!I12</f>
        <v>6701270288.7805815</v>
      </c>
      <c r="D141" s="146">
        <f ca="1">'BaU mileage'!J12*'BaU Stock'!J12</f>
        <v>5993414791.7898045</v>
      </c>
      <c r="E141" s="146">
        <f ca="1">'BaU mileage'!K12*'BaU Stock'!K12</f>
        <v>5323786779.1196585</v>
      </c>
      <c r="F141" s="146">
        <f ca="1">'BaU mileage'!L12*'BaU Stock'!L12</f>
        <v>4763762378.5843105</v>
      </c>
      <c r="G141" s="146">
        <f ca="1">'BaU mileage'!M12*'BaU Stock'!M12</f>
        <v>4332008992.3236523</v>
      </c>
      <c r="H141" s="146">
        <f ca="1">'BaU mileage'!N12*'BaU Stock'!N12</f>
        <v>4024583973.2338185</v>
      </c>
      <c r="I141" s="146">
        <f ca="1">'BaU mileage'!O12*'BaU Stock'!O12</f>
        <v>3820791333.8330894</v>
      </c>
      <c r="J141" s="146">
        <f ca="1">'BaU mileage'!P12*'BaU Stock'!P12</f>
        <v>3693334328.3816962</v>
      </c>
      <c r="K141" s="146">
        <f ca="1">'BaU mileage'!Q12*'BaU Stock'!Q12</f>
        <v>3620576718.2585778</v>
      </c>
      <c r="L141" s="146">
        <f ca="1">'BaU mileage'!R12*'BaU Stock'!R12</f>
        <v>3582705113.7814903</v>
      </c>
      <c r="M141" s="146">
        <f ca="1">'BaU mileage'!S12*'BaU Stock'!S12</f>
        <v>3567600945.8660531</v>
      </c>
      <c r="N141" s="146">
        <f ca="1">'BaU mileage'!T12*'BaU Stock'!T12</f>
        <v>3570436282.2681055</v>
      </c>
      <c r="O141" s="146">
        <f ca="1">'BaU mileage'!U12*'BaU Stock'!U12</f>
        <v>3587093187.7478347</v>
      </c>
      <c r="P141" s="146">
        <f ca="1">'BaU mileage'!V12*'BaU Stock'!V12</f>
        <v>3607287502.3669071</v>
      </c>
      <c r="Q141" s="146">
        <f ca="1">'BaU mileage'!W12*'BaU Stock'!W12</f>
        <v>3634248078.3111057</v>
      </c>
      <c r="R141" s="146">
        <f ca="1">'BaU mileage'!X12*'BaU Stock'!X12</f>
        <v>3665616286.8471413</v>
      </c>
      <c r="S141" s="146">
        <f ca="1">'BaU mileage'!Y12*'BaU Stock'!Y12</f>
        <v>3697957548.5294929</v>
      </c>
      <c r="T141" s="146">
        <f ca="1">'BaU mileage'!Z12*'BaU Stock'!Z12</f>
        <v>3730287085.7383585</v>
      </c>
      <c r="U141" s="146">
        <f ca="1">'BaU mileage'!AA12*'BaU Stock'!AA12</f>
        <v>3763194051.2675924</v>
      </c>
      <c r="V141" s="146">
        <f ca="1">'BaU mileage'!AB12*'BaU Stock'!AB12</f>
        <v>3796429906.0641117</v>
      </c>
      <c r="W141" s="146">
        <f ca="1">'BaU mileage'!AC12*'BaU Stock'!AC12</f>
        <v>3829845683.8487864</v>
      </c>
      <c r="X141" s="146">
        <f ca="1">'BaU mileage'!AD12*'BaU Stock'!AD12</f>
        <v>3863350870.7655754</v>
      </c>
      <c r="Y141" s="146">
        <f ca="1">'BaU mileage'!AE12*'BaU Stock'!AE12</f>
        <v>3896892702.7799382</v>
      </c>
      <c r="Z141" s="146">
        <f ca="1">'BaU mileage'!AF12*'BaU Stock'!AF12</f>
        <v>3935731143.1173501</v>
      </c>
      <c r="AA141" s="146">
        <f ca="1">'BaU mileage'!AG12*'BaU Stock'!AG12</f>
        <v>3974561961.6159062</v>
      </c>
      <c r="AB141" s="146">
        <f ca="1">'BaU mileage'!AH12*'BaU Stock'!AH12</f>
        <v>4013378180.1525822</v>
      </c>
      <c r="AC141" s="146">
        <f ca="1">'BaU mileage'!AI12*'BaU Stock'!AI12</f>
        <v>4052177544.3160586</v>
      </c>
      <c r="AD141" s="146">
        <f ca="1">'BaU mileage'!AJ12*'BaU Stock'!AJ12</f>
        <v>4090960348.1019716</v>
      </c>
      <c r="AE141" s="146">
        <f ca="1">'BaU mileage'!AK12*'BaU Stock'!AK12</f>
        <v>4129144939.0956068</v>
      </c>
      <c r="AF141" s="146">
        <f ca="1">'BaU mileage'!AL12*'BaU Stock'!AL12</f>
        <v>4167316532.7854562</v>
      </c>
      <c r="AG141" s="146">
        <f ca="1">'BaU mileage'!AM12*'BaU Stock'!AM12</f>
        <v>4205477245.8315887</v>
      </c>
      <c r="AH141" s="146">
        <f ca="1">'BaU mileage'!AN12*'BaU Stock'!AN12</f>
        <v>4243629053.9030066</v>
      </c>
    </row>
    <row r="142" spans="1:34" x14ac:dyDescent="0.25">
      <c r="A142" t="s">
        <v>163</v>
      </c>
      <c r="B142" s="146">
        <f ca="1">'BaU mileage'!H13*'BaU Stock'!H13</f>
        <v>862825227.60792112</v>
      </c>
      <c r="C142" s="146">
        <f ca="1">'BaU mileage'!I13*'BaU Stock'!I13</f>
        <v>675212787.34860587</v>
      </c>
      <c r="D142" s="146">
        <f ca="1">'BaU mileage'!J13*'BaU Stock'!J13</f>
        <v>609153418.83036959</v>
      </c>
      <c r="E142" s="146">
        <f ca="1">'BaU mileage'!K13*'BaU Stock'!K13</f>
        <v>556181677.34084415</v>
      </c>
      <c r="F142" s="146">
        <f ca="1">'BaU mileage'!L13*'BaU Stock'!L13</f>
        <v>517521016.83445716</v>
      </c>
      <c r="G142" s="146">
        <f ca="1">'BaU mileage'!M13*'BaU Stock'!M13</f>
        <v>494554064.09690571</v>
      </c>
      <c r="H142" s="146">
        <f ca="1">'BaU mileage'!N13*'BaU Stock'!N13</f>
        <v>485341721.62734503</v>
      </c>
      <c r="I142" s="146">
        <f ca="1">'BaU mileage'!O13*'BaU Stock'!O13</f>
        <v>485405294.071383</v>
      </c>
      <c r="J142" s="146">
        <f ca="1">'BaU mileage'!P13*'BaU Stock'!P13</f>
        <v>492706101.70806664</v>
      </c>
      <c r="K142" s="146">
        <f ca="1">'BaU mileage'!Q13*'BaU Stock'!Q13</f>
        <v>504192485.99971187</v>
      </c>
      <c r="L142" s="146">
        <f ca="1">'BaU mileage'!R13*'BaU Stock'!R13</f>
        <v>517449289.51784259</v>
      </c>
      <c r="M142" s="146">
        <f ca="1">'BaU mileage'!S13*'BaU Stock'!S13</f>
        <v>531130755.82824272</v>
      </c>
      <c r="N142" s="146">
        <f ca="1">'BaU mileage'!T13*'BaU Stock'!T13</f>
        <v>544739231.00583184</v>
      </c>
      <c r="O142" s="146">
        <f ca="1">'BaU mileage'!U13*'BaU Stock'!U13</f>
        <v>557831419.49405408</v>
      </c>
      <c r="P142" s="146">
        <f ca="1">'BaU mileage'!V13*'BaU Stock'!V13</f>
        <v>568610543.19034326</v>
      </c>
      <c r="Q142" s="146">
        <f ca="1">'BaU mileage'!W13*'BaU Stock'!W13</f>
        <v>578495302.28438568</v>
      </c>
      <c r="R142" s="146">
        <f ca="1">'BaU mileage'!X13*'BaU Stock'!X13</f>
        <v>587301356.79531288</v>
      </c>
      <c r="S142" s="146">
        <f ca="1">'BaU mileage'!Y13*'BaU Stock'!Y13</f>
        <v>595202017.87878573</v>
      </c>
      <c r="T142" s="146">
        <f ca="1">'BaU mileage'!Z13*'BaU Stock'!Z13</f>
        <v>602304646.20995641</v>
      </c>
      <c r="U142" s="146">
        <f ca="1">'BaU mileage'!AA13*'BaU Stock'!AA13</f>
        <v>608940344.76432872</v>
      </c>
      <c r="V142" s="146">
        <f ca="1">'BaU mileage'!AB13*'BaU Stock'!AB13</f>
        <v>615236989.04885423</v>
      </c>
      <c r="W142" s="146">
        <f ca="1">'BaU mileage'!AC13*'BaU Stock'!AC13</f>
        <v>621288924.939587</v>
      </c>
      <c r="X142" s="146">
        <f ca="1">'BaU mileage'!AD13*'BaU Stock'!AD13</f>
        <v>627164647.86359596</v>
      </c>
      <c r="Y142" s="146">
        <f ca="1">'BaU mileage'!AE13*'BaU Stock'!AE13</f>
        <v>632913794.85303319</v>
      </c>
      <c r="Z142" s="146">
        <f ca="1">'BaU mileage'!AF13*'BaU Stock'!AF13</f>
        <v>639431563.41930044</v>
      </c>
      <c r="AA142" s="146">
        <f ca="1">'BaU mileage'!AG13*'BaU Stock'!AG13</f>
        <v>645884853.0543133</v>
      </c>
      <c r="AB142" s="146">
        <f ca="1">'BaU mileage'!AH13*'BaU Stock'!AH13</f>
        <v>652292002.43310559</v>
      </c>
      <c r="AC142" s="146">
        <f ca="1">'BaU mileage'!AI13*'BaU Stock'!AI13</f>
        <v>658666175.46474314</v>
      </c>
      <c r="AD142" s="146">
        <f ca="1">'BaU mileage'!AJ13*'BaU Stock'!AJ13</f>
        <v>665016805.21693838</v>
      </c>
      <c r="AE142" s="146">
        <f ca="1">'BaU mileage'!AK13*'BaU Stock'!AK13</f>
        <v>671255834.35578299</v>
      </c>
      <c r="AF142" s="146">
        <f ca="1">'BaU mileage'!AL13*'BaU Stock'!AL13</f>
        <v>677482885.63395846</v>
      </c>
      <c r="AG142" s="146">
        <f ca="1">'BaU mileage'!AM13*'BaU Stock'!AM13</f>
        <v>683701406.96358681</v>
      </c>
      <c r="AH142" s="146">
        <f ca="1">'BaU mileage'!AN13*'BaU Stock'!AN13</f>
        <v>689913857.38359916</v>
      </c>
    </row>
    <row r="143" spans="1:34" x14ac:dyDescent="0.25">
      <c r="A143" t="s">
        <v>164</v>
      </c>
      <c r="B143" s="146">
        <f ca="1">'BaU Stock'!H16*'BaU mileage'!H16</f>
        <v>429477167.92556167</v>
      </c>
      <c r="C143" s="146">
        <f ca="1">'BaU Stock'!I16*'BaU mileage'!I16</f>
        <v>854880548.21981573</v>
      </c>
      <c r="D143" s="146">
        <f ca="1">'BaU Stock'!J16*'BaU mileage'!J16</f>
        <v>747661668.1433264</v>
      </c>
      <c r="E143" s="146">
        <f ca="1">'BaU Stock'!K16*'BaU mileage'!K16</f>
        <v>653444306.04491329</v>
      </c>
      <c r="F143" s="146">
        <f ca="1">'BaU Stock'!L16*'BaU mileage'!L16</f>
        <v>569831563.67559767</v>
      </c>
      <c r="G143" s="146">
        <f ca="1">'BaU Stock'!M16*'BaU mileage'!M16</f>
        <v>495486480.87707204</v>
      </c>
      <c r="H143" s="146">
        <f ca="1">'BaU Stock'!N16*'BaU mileage'!N16</f>
        <v>442855407.65525943</v>
      </c>
      <c r="I143" s="146">
        <f ca="1">'BaU Stock'!O16*'BaU mileage'!O16</f>
        <v>416569426.6568836</v>
      </c>
      <c r="J143" s="146">
        <f ca="1">'BaU Stock'!P16*'BaU mileage'!P16</f>
        <v>422572176.26031935</v>
      </c>
      <c r="K143" s="146">
        <f ca="1">'BaU Stock'!Q16*'BaU mileage'!Q16</f>
        <v>429728941.80286092</v>
      </c>
      <c r="L143" s="146">
        <f ca="1">'BaU Stock'!R16*'BaU mileage'!R16</f>
        <v>431212518.61447167</v>
      </c>
      <c r="M143" s="146">
        <f ca="1">'BaU Stock'!S16*'BaU mileage'!S16</f>
        <v>428736205.11572009</v>
      </c>
      <c r="N143" s="146">
        <f ca="1">'BaU Stock'!T16*'BaU mileage'!T16</f>
        <v>424070977.08716142</v>
      </c>
      <c r="O143" s="146">
        <f ca="1">'BaU Stock'!U16*'BaU mileage'!U16</f>
        <v>422894898.04597479</v>
      </c>
      <c r="P143" s="146">
        <f ca="1">'BaU Stock'!V16*'BaU mileage'!V16</f>
        <v>422425167.19897962</v>
      </c>
      <c r="Q143" s="146">
        <f ca="1">'BaU Stock'!W16*'BaU mileage'!W16</f>
        <v>421096955.05780721</v>
      </c>
      <c r="R143" s="146">
        <f ca="1">'BaU Stock'!X16*'BaU mileage'!X16</f>
        <v>417165208.43248492</v>
      </c>
      <c r="S143" s="146">
        <f ca="1">'BaU Stock'!Y16*'BaU mileage'!Y16</f>
        <v>409427130.5354569</v>
      </c>
      <c r="T143" s="146">
        <f ca="1">'BaU Stock'!Z16*'BaU mileage'!Z16</f>
        <v>413758438.42288935</v>
      </c>
      <c r="U143" s="146">
        <f ca="1">'BaU Stock'!AA16*'BaU mileage'!AA16</f>
        <v>418130983.00746465</v>
      </c>
      <c r="V143" s="146">
        <f ca="1">'BaU Stock'!AB16*'BaU mileage'!AB16</f>
        <v>422346016.25470734</v>
      </c>
      <c r="W143" s="146">
        <f ca="1">'BaU Stock'!AC16*'BaU mileage'!AC16</f>
        <v>426426928.9856267</v>
      </c>
      <c r="X143" s="146">
        <f ca="1">'BaU Stock'!AD16*'BaU mileage'!AD16</f>
        <v>430408630.02277672</v>
      </c>
      <c r="Y143" s="146">
        <f ca="1">'BaU Stock'!AE16*'BaU mileage'!AE16</f>
        <v>434318472.30152106</v>
      </c>
      <c r="Z143" s="146">
        <f ca="1">'BaU Stock'!AF16*'BaU mileage'!AF16</f>
        <v>438766201.33358043</v>
      </c>
      <c r="AA143" s="146">
        <f ca="1">'BaU Stock'!AG16*'BaU mileage'!AG16</f>
        <v>443176959.65580964</v>
      </c>
      <c r="AB143" s="146">
        <f ca="1">'BaU Stock'!AH16*'BaU mileage'!AH16</f>
        <v>447561145.32407844</v>
      </c>
      <c r="AC143" s="146">
        <f ca="1">'BaU Stock'!AI16*'BaU mileage'!AI16</f>
        <v>451926259.33572948</v>
      </c>
      <c r="AD143" s="146">
        <f ca="1">'BaU Stock'!AJ16*'BaU mileage'!AJ16</f>
        <v>456277701.80460536</v>
      </c>
      <c r="AE143" s="146">
        <f ca="1">'BaU Stock'!AK16*'BaU mileage'!AK16</f>
        <v>460554305.84380627</v>
      </c>
      <c r="AF143" s="146">
        <f ca="1">'BaU Stock'!AL16*'BaU mileage'!AL16</f>
        <v>464823899.96416014</v>
      </c>
      <c r="AG143" s="146">
        <f ca="1">'BaU Stock'!AM16*'BaU mileage'!AM16</f>
        <v>469088483.21085721</v>
      </c>
      <c r="AH143" s="146">
        <f ca="1">'BaU Stock'!AN16*'BaU mileage'!AN16</f>
        <v>473349486.91977882</v>
      </c>
    </row>
    <row r="144" spans="1:34" x14ac:dyDescent="0.25">
      <c r="A144" t="s">
        <v>165</v>
      </c>
      <c r="B144" s="146">
        <f ca="1">'BaU Stock'!H17*'BaU mileage'!H17</f>
        <v>14613035876.398758</v>
      </c>
      <c r="C144" s="146">
        <f ca="1">'BaU Stock'!I17*'BaU mileage'!I17</f>
        <v>18556354794.466805</v>
      </c>
      <c r="D144" s="146">
        <f ca="1">'BaU Stock'!J17*'BaU mileage'!J17</f>
        <v>19704559298.516499</v>
      </c>
      <c r="E144" s="146">
        <f ca="1">'BaU Stock'!K17*'BaU mileage'!K17</f>
        <v>20767058781.581581</v>
      </c>
      <c r="F144" s="146">
        <f ca="1">'BaU Stock'!L17*'BaU mileage'!L17</f>
        <v>21582510563.913006</v>
      </c>
      <c r="G144" s="146">
        <f ca="1">'BaU Stock'!M17*'BaU mileage'!M17</f>
        <v>22191274876.290386</v>
      </c>
      <c r="H144" s="146">
        <f ca="1">'BaU Stock'!N17*'BaU mileage'!N17</f>
        <v>22576060985.211258</v>
      </c>
      <c r="I144" s="146">
        <f ca="1">'BaU Stock'!O17*'BaU mileage'!O17</f>
        <v>22764094668.09277</v>
      </c>
      <c r="J144" s="146">
        <f ca="1">'BaU Stock'!P17*'BaU mileage'!P17</f>
        <v>22796980481.434151</v>
      </c>
      <c r="K144" s="146">
        <f ca="1">'BaU Stock'!Q17*'BaU mileage'!Q17</f>
        <v>22737372223.292431</v>
      </c>
      <c r="L144" s="146">
        <f ca="1">'BaU Stock'!R17*'BaU mileage'!R17</f>
        <v>22626030134.039116</v>
      </c>
      <c r="M144" s="146">
        <f ca="1">'BaU Stock'!S17*'BaU mileage'!S17</f>
        <v>22508167483.352562</v>
      </c>
      <c r="N144" s="146">
        <f ca="1">'BaU Stock'!T17*'BaU mileage'!T17</f>
        <v>22419325026.02039</v>
      </c>
      <c r="O144" s="146">
        <f ca="1">'BaU Stock'!U17*'BaU mileage'!U17</f>
        <v>22384275324.102612</v>
      </c>
      <c r="P144" s="146">
        <f ca="1">'BaU Stock'!V17*'BaU mileage'!V17</f>
        <v>22346737984.033131</v>
      </c>
      <c r="Q144" s="146">
        <f ca="1">'BaU Stock'!W17*'BaU mileage'!W17</f>
        <v>22381028310.228348</v>
      </c>
      <c r="R144" s="146">
        <f ca="1">'BaU Stock'!X17*'BaU mileage'!X17</f>
        <v>22472398068.216972</v>
      </c>
      <c r="S144" s="146">
        <f ca="1">'BaU Stock'!Y17*'BaU mileage'!Y17</f>
        <v>22602988951.722645</v>
      </c>
      <c r="T144" s="146">
        <f ca="1">'BaU Stock'!Z17*'BaU mileage'!Z17</f>
        <v>22753746175.926277</v>
      </c>
      <c r="U144" s="146">
        <f ca="1">'BaU Stock'!AA17*'BaU mileage'!AA17</f>
        <v>22922113083.664272</v>
      </c>
      <c r="V144" s="146">
        <f ca="1">'BaU Stock'!AB17*'BaU mileage'!AB17</f>
        <v>23102249213.03503</v>
      </c>
      <c r="W144" s="146">
        <f ca="1">'BaU Stock'!AC17*'BaU mileage'!AC17</f>
        <v>23290233726.430336</v>
      </c>
      <c r="X144" s="146">
        <f ca="1">'BaU Stock'!AD17*'BaU mileage'!AD17</f>
        <v>23483423508.199421</v>
      </c>
      <c r="Y144" s="146">
        <f ca="1">'BaU Stock'!AE17*'BaU mileage'!AE17</f>
        <v>23680048921.679028</v>
      </c>
      <c r="Z144" s="146">
        <f ca="1">'BaU Stock'!AF17*'BaU mileage'!AF17</f>
        <v>23911065091.545837</v>
      </c>
      <c r="AA144" s="146">
        <f ca="1">'BaU Stock'!AG17*'BaU mileage'!AG17</f>
        <v>24143547064.716824</v>
      </c>
      <c r="AB144" s="146">
        <f ca="1">'BaU Stock'!AH17*'BaU mileage'!AH17</f>
        <v>24376981036.969769</v>
      </c>
      <c r="AC144" s="146">
        <f ca="1">'BaU Stock'!AI17*'BaU mileage'!AI17</f>
        <v>24611028371.957195</v>
      </c>
      <c r="AD144" s="146">
        <f ca="1">'BaU Stock'!AJ17*'BaU mileage'!AJ17</f>
        <v>24845467076.16243</v>
      </c>
      <c r="AE144" s="146">
        <f ca="1">'BaU Stock'!AK17*'BaU mileage'!AK17</f>
        <v>25076610739.132084</v>
      </c>
      <c r="AF144" s="146">
        <f ca="1">'BaU Stock'!AL17*'BaU mileage'!AL17</f>
        <v>25307907668.580795</v>
      </c>
      <c r="AG144" s="146">
        <f ca="1">'BaU Stock'!AM17*'BaU mileage'!AM17</f>
        <v>25539297869.283764</v>
      </c>
      <c r="AH144" s="146">
        <f ca="1">'BaU Stock'!AN17*'BaU mileage'!AN17</f>
        <v>25770743306.647182</v>
      </c>
    </row>
    <row r="145" spans="1:34" x14ac:dyDescent="0.25">
      <c r="A145" t="s">
        <v>166</v>
      </c>
      <c r="B145" s="146">
        <f ca="1">'BaU Stock'!H18*'BaU mileage'!H18</f>
        <v>9765621527.1912441</v>
      </c>
      <c r="C145" s="146">
        <f ca="1">'BaU Stock'!I18*'BaU mileage'!I18</f>
        <v>9945167877.2511463</v>
      </c>
      <c r="D145" s="146">
        <f ca="1">'BaU Stock'!J18*'BaU mileage'!J18</f>
        <v>10199822989.682722</v>
      </c>
      <c r="E145" s="146">
        <f ca="1">'BaU Stock'!K18*'BaU mileage'!K18</f>
        <v>10562487125.836441</v>
      </c>
      <c r="F145" s="146">
        <f ca="1">'BaU Stock'!L18*'BaU mileage'!L18</f>
        <v>10889721254.256571</v>
      </c>
      <c r="G145" s="146">
        <f ca="1">'BaU Stock'!M18*'BaU mileage'!M18</f>
        <v>11219065853.476107</v>
      </c>
      <c r="H145" s="146">
        <f ca="1">'BaU Stock'!N18*'BaU mileage'!N18</f>
        <v>11546495287.117317</v>
      </c>
      <c r="I145" s="146">
        <f ca="1">'BaU Stock'!O18*'BaU mileage'!O18</f>
        <v>11864277774.277948</v>
      </c>
      <c r="J145" s="146">
        <f ca="1">'BaU Stock'!P18*'BaU mileage'!P18</f>
        <v>12183384051.51543</v>
      </c>
      <c r="K145" s="146">
        <f ca="1">'BaU Stock'!Q18*'BaU mileage'!Q18</f>
        <v>12525784945.993761</v>
      </c>
      <c r="L145" s="146">
        <f ca="1">'BaU Stock'!R18*'BaU mileage'!R18</f>
        <v>12885916762.162758</v>
      </c>
      <c r="M145" s="146">
        <f ca="1">'BaU Stock'!S18*'BaU mileage'!S18</f>
        <v>13260275091.863249</v>
      </c>
      <c r="N145" s="146">
        <f ca="1">'BaU Stock'!T18*'BaU mileage'!T18</f>
        <v>13639670706.984709</v>
      </c>
      <c r="O145" s="146">
        <f ca="1">'BaU Stock'!U18*'BaU mileage'!U18</f>
        <v>14014721765.515808</v>
      </c>
      <c r="P145" s="146">
        <f ca="1">'BaU Stock'!V18*'BaU mileage'!V18</f>
        <v>14326406482.294289</v>
      </c>
      <c r="Q145" s="146">
        <f ca="1">'BaU Stock'!W18*'BaU mileage'!W18</f>
        <v>14607317499.146423</v>
      </c>
      <c r="R145" s="146">
        <f ca="1">'BaU Stock'!X18*'BaU mileage'!X18</f>
        <v>14855716638.589941</v>
      </c>
      <c r="S145" s="146">
        <f ca="1">'BaU Stock'!Y18*'BaU mileage'!Y18</f>
        <v>15068202956.973106</v>
      </c>
      <c r="T145" s="146">
        <f ca="1">'BaU Stock'!Z18*'BaU mileage'!Z18</f>
        <v>15254689851.984333</v>
      </c>
      <c r="U145" s="146">
        <f ca="1">'BaU Stock'!AA18*'BaU mileage'!AA18</f>
        <v>15426095317.380705</v>
      </c>
      <c r="V145" s="146">
        <f ca="1">'BaU Stock'!AB18*'BaU mileage'!AB18</f>
        <v>15587131609.132528</v>
      </c>
      <c r="W145" s="146">
        <f ca="1">'BaU Stock'!AC18*'BaU mileage'!AC18</f>
        <v>15741029849.592606</v>
      </c>
      <c r="X145" s="146">
        <f ca="1">'BaU Stock'!AD18*'BaU mileage'!AD18</f>
        <v>15889995762.160919</v>
      </c>
      <c r="Y145" s="146">
        <f ca="1">'BaU Stock'!AE18*'BaU mileage'!AE18</f>
        <v>16035543029.790026</v>
      </c>
      <c r="Z145" s="146">
        <f ca="1">'BaU Stock'!AF18*'BaU mileage'!AF18</f>
        <v>16200486380.035118</v>
      </c>
      <c r="AA145" s="146">
        <f ca="1">'BaU Stock'!AG18*'BaU mileage'!AG18</f>
        <v>16363784350.98423</v>
      </c>
      <c r="AB145" s="146">
        <f ca="1">'BaU Stock'!AH18*'BaU mileage'!AH18</f>
        <v>16525931161.425718</v>
      </c>
      <c r="AC145" s="146">
        <f ca="1">'BaU Stock'!AI18*'BaU mileage'!AI18</f>
        <v>16687270807.108219</v>
      </c>
      <c r="AD145" s="146">
        <f ca="1">'BaU Stock'!AJ18*'BaU mileage'!AJ18</f>
        <v>16848043369.369499</v>
      </c>
      <c r="AE145" s="146">
        <f ca="1">'BaU Stock'!AK18*'BaU mileage'!AK18</f>
        <v>17006014914.942566</v>
      </c>
      <c r="AF145" s="146">
        <f ca="1">'BaU Stock'!AL18*'BaU mileage'!AL18</f>
        <v>17163704936.669044</v>
      </c>
      <c r="AG145" s="146">
        <f ca="1">'BaU Stock'!AM18*'BaU mileage'!AM18</f>
        <v>17321196279.027374</v>
      </c>
      <c r="AH145" s="146">
        <f ca="1">'BaU Stock'!AN18*'BaU mileage'!AN18</f>
        <v>17478547243.446991</v>
      </c>
    </row>
    <row r="146" spans="1:34" x14ac:dyDescent="0.25">
      <c r="A146" t="s">
        <v>167</v>
      </c>
      <c r="B146" s="146">
        <f ca="1">'BaU Stock'!H21*'BaU mileage'!H21</f>
        <v>66996.155755390646</v>
      </c>
      <c r="C146" s="146">
        <f ca="1">'BaU Stock'!I21*'BaU mileage'!I21</f>
        <v>38119.231342312603</v>
      </c>
      <c r="D146" s="146">
        <f ca="1">'BaU Stock'!J21*'BaU mileage'!J21</f>
        <v>138996.52586952157</v>
      </c>
      <c r="E146" s="146">
        <f ca="1">'BaU Stock'!K21*'BaU mileage'!K21</f>
        <v>196775.72592061484</v>
      </c>
      <c r="F146" s="146">
        <f ca="1">'BaU Stock'!L21*'BaU mileage'!L21</f>
        <v>267313.9359135913</v>
      </c>
      <c r="G146" s="146">
        <f ca="1">'BaU Stock'!M21*'BaU mileage'!M21</f>
        <v>337859.87659344845</v>
      </c>
      <c r="H146" s="146">
        <f ca="1">'BaU Stock'!N21*'BaU mileage'!N21</f>
        <v>407368.6944777639</v>
      </c>
      <c r="I146" s="146">
        <f ca="1">'BaU Stock'!O21*'BaU mileage'!O21</f>
        <v>474756.55813880818</v>
      </c>
      <c r="J146" s="146">
        <f ca="1">'BaU Stock'!P21*'BaU mileage'!P21</f>
        <v>539436.03427137167</v>
      </c>
      <c r="K146" s="146">
        <f ca="1">'BaU Stock'!Q21*'BaU mileage'!Q21</f>
        <v>601141.40803217341</v>
      </c>
      <c r="L146" s="146">
        <f ca="1">'BaU Stock'!R21*'BaU mileage'!R21</f>
        <v>659535.98826296325</v>
      </c>
      <c r="M146" s="146">
        <f ca="1">'BaU Stock'!S21*'BaU mileage'!S21</f>
        <v>713876.71896714368</v>
      </c>
      <c r="N146" s="146">
        <f ca="1">'BaU Stock'!T21*'BaU mileage'!T21</f>
        <v>763583.94357984408</v>
      </c>
      <c r="O146" s="146">
        <f ca="1">'BaU Stock'!U21*'BaU mileage'!U21</f>
        <v>807713.94369798666</v>
      </c>
      <c r="P146" s="146">
        <f ca="1">'BaU Stock'!V21*'BaU mileage'!V21</f>
        <v>843109.43371849519</v>
      </c>
      <c r="Q146" s="146">
        <f ca="1">'BaU Stock'!W21*'BaU mileage'!W21</f>
        <v>872464.99418277584</v>
      </c>
      <c r="R146" s="146">
        <f ca="1">'BaU Stock'!X21*'BaU mileage'!X21</f>
        <v>895728.78708468273</v>
      </c>
      <c r="S146" s="146">
        <f ca="1">'BaU Stock'!Y21*'BaU mileage'!Y21</f>
        <v>914782.42180564231</v>
      </c>
      <c r="T146" s="146">
        <f ca="1">'BaU Stock'!Z21*'BaU mileage'!Z21</f>
        <v>930541.0904379118</v>
      </c>
      <c r="U146" s="146">
        <f ca="1">'BaU Stock'!AA21*'BaU mileage'!AA21</f>
        <v>944136.8354618497</v>
      </c>
      <c r="V146" s="146">
        <f ca="1">'BaU Stock'!AB21*'BaU mileage'!AB21</f>
        <v>956205.68382517796</v>
      </c>
      <c r="W146" s="146">
        <f ca="1">'BaU Stock'!AC21*'BaU mileage'!AC21</f>
        <v>967200.26542671898</v>
      </c>
      <c r="X146" s="146">
        <f ca="1">'BaU Stock'!AD21*'BaU mileage'!AD21</f>
        <v>977440.40571302897</v>
      </c>
      <c r="Y146" s="146">
        <f ca="1">'BaU Stock'!AE21*'BaU mileage'!AE21</f>
        <v>987151.61299593793</v>
      </c>
      <c r="Z146" s="146">
        <f ca="1">'BaU Stock'!AF21*'BaU mileage'!AF21</f>
        <v>997833.54477953247</v>
      </c>
      <c r="AA146" s="146">
        <f ca="1">'BaU Stock'!AG21*'BaU mileage'!AG21</f>
        <v>1008258.1978628773</v>
      </c>
      <c r="AB146" s="146">
        <f ca="1">'BaU Stock'!AH21*'BaU mileage'!AH21</f>
        <v>1018502.8883625068</v>
      </c>
      <c r="AC146" s="146">
        <f ca="1">'BaU Stock'!AI21*'BaU mileage'!AI21</f>
        <v>1028621.8238293235</v>
      </c>
      <c r="AD146" s="146">
        <f ca="1">'BaU Stock'!AJ21*'BaU mileage'!AJ21</f>
        <v>1038652.964544676</v>
      </c>
      <c r="AE146" s="146">
        <f ca="1">'BaU Stock'!AK21*'BaU mileage'!AK21</f>
        <v>1048474.7799986025</v>
      </c>
      <c r="AF146" s="146">
        <f ca="1">'BaU Stock'!AL21*'BaU mileage'!AL21</f>
        <v>1058253.885289782</v>
      </c>
      <c r="AG146" s="146">
        <f ca="1">'BaU Stock'!AM21*'BaU mileage'!AM21</f>
        <v>1068003.2516576778</v>
      </c>
      <c r="AH146" s="146">
        <f ca="1">'BaU Stock'!AN21*'BaU mileage'!AN21</f>
        <v>1077731.9271638303</v>
      </c>
    </row>
    <row r="147" spans="1:34" x14ac:dyDescent="0.25">
      <c r="A147" t="s">
        <v>168</v>
      </c>
      <c r="B147" s="146">
        <f ca="1">'BaU Stock'!H22*'BaU mileage'!H22</f>
        <v>529610177.44986099</v>
      </c>
      <c r="C147" s="146">
        <f ca="1">'BaU Stock'!I22*'BaU mileage'!I22</f>
        <v>144148800.83879718</v>
      </c>
      <c r="D147" s="146">
        <f ca="1">'BaU Stock'!J22*'BaU mileage'!J22</f>
        <v>181985777.32990095</v>
      </c>
      <c r="E147" s="146">
        <f ca="1">'BaU Stock'!K22*'BaU mileage'!K22</f>
        <v>226249682.87569329</v>
      </c>
      <c r="F147" s="146">
        <f ca="1">'BaU Stock'!L22*'BaU mileage'!L22</f>
        <v>270958068.03544748</v>
      </c>
      <c r="G147" s="146">
        <f ca="1">'BaU Stock'!M22*'BaU mileage'!M22</f>
        <v>314573004.88691902</v>
      </c>
      <c r="H147" s="146">
        <f ca="1">'BaU Stock'!N22*'BaU mileage'!N22</f>
        <v>356335986.81938511</v>
      </c>
      <c r="I147" s="146">
        <f ca="1">'BaU Stock'!O22*'BaU mileage'!O22</f>
        <v>395384128.26631582</v>
      </c>
      <c r="J147" s="146">
        <f ca="1">'BaU Stock'!P22*'BaU mileage'!P22</f>
        <v>431431601.52452648</v>
      </c>
      <c r="K147" s="146">
        <f ca="1">'BaU Stock'!Q22*'BaU mileage'!Q22</f>
        <v>464425039.72651482</v>
      </c>
      <c r="L147" s="146">
        <f ca="1">'BaU Stock'!R22*'BaU mileage'!R22</f>
        <v>494219658.79508287</v>
      </c>
      <c r="M147" s="146">
        <f ca="1">'BaU Stock'!S22*'BaU mileage'!S22</f>
        <v>520356624.29367119</v>
      </c>
      <c r="N147" s="146">
        <f ca="1">'BaU Stock'!T22*'BaU mileage'!T22</f>
        <v>543071199.71301877</v>
      </c>
      <c r="O147" s="146">
        <f ca="1">'BaU Stock'!U22*'BaU mileage'!U22</f>
        <v>562470641.17304218</v>
      </c>
      <c r="P147" s="146">
        <f ca="1">'BaU Stock'!V22*'BaU mileage'!V22</f>
        <v>578181740.81656241</v>
      </c>
      <c r="Q147" s="146">
        <f ca="1">'BaU Stock'!W22*'BaU mileage'!W22</f>
        <v>591482872.67291391</v>
      </c>
      <c r="R147" s="146">
        <f ca="1">'BaU Stock'!X22*'BaU mileage'!X22</f>
        <v>602852607.94202125</v>
      </c>
      <c r="S147" s="146">
        <f ca="1">'BaU Stock'!Y22*'BaU mileage'!Y22</f>
        <v>612517999.52060807</v>
      </c>
      <c r="T147" s="146">
        <f ca="1">'BaU Stock'!Z22*'BaU mileage'!Z22</f>
        <v>620871459.49164903</v>
      </c>
      <c r="U147" s="146">
        <f ca="1">'BaU Stock'!AA22*'BaU mileage'!AA22</f>
        <v>628408110.62386107</v>
      </c>
      <c r="V147" s="146">
        <f ca="1">'BaU Stock'!AB22*'BaU mileage'!AB22</f>
        <v>635367181.9118135</v>
      </c>
      <c r="W147" s="146">
        <f ca="1">'BaU Stock'!AC22*'BaU mileage'!AC22</f>
        <v>641919998.28588271</v>
      </c>
      <c r="X147" s="146">
        <f ca="1">'BaU Stock'!AD22*'BaU mileage'!AD22</f>
        <v>648187884.58335066</v>
      </c>
      <c r="Y147" s="146">
        <f ca="1">'BaU Stock'!AE22*'BaU mileage'!AE22</f>
        <v>654256512.22079182</v>
      </c>
      <c r="Z147" s="146">
        <f ca="1">'BaU Stock'!AF22*'BaU mileage'!AF22</f>
        <v>661074599.77950084</v>
      </c>
      <c r="AA147" s="146">
        <f ca="1">'BaU Stock'!AG22*'BaU mileage'!AG22</f>
        <v>667796580.68454695</v>
      </c>
      <c r="AB147" s="146">
        <f ca="1">'BaU Stock'!AH22*'BaU mileage'!AH22</f>
        <v>674451744.71450412</v>
      </c>
      <c r="AC147" s="146">
        <f ca="1">'BaU Stock'!AI22*'BaU mileage'!AI22</f>
        <v>681060558.839764</v>
      </c>
      <c r="AD147" s="146">
        <f ca="1">'BaU Stock'!AJ22*'BaU mileage'!AJ22</f>
        <v>687637291.43278503</v>
      </c>
      <c r="AE147" s="146">
        <f ca="1">'BaU Stock'!AK22*'BaU mileage'!AK22</f>
        <v>694093834.79384506</v>
      </c>
      <c r="AF147" s="146">
        <f ca="1">'BaU Stock'!AL22*'BaU mileage'!AL22</f>
        <v>700535101.49208999</v>
      </c>
      <c r="AG147" s="146">
        <f ca="1">'BaU Stock'!AM22*'BaU mileage'!AM22</f>
        <v>706965868.01020885</v>
      </c>
      <c r="AH147" s="146">
        <f ca="1">'BaU Stock'!AN22*'BaU mileage'!AN22</f>
        <v>713389435.23260939</v>
      </c>
    </row>
    <row r="148" spans="1:34" x14ac:dyDescent="0.25">
      <c r="A148" t="s">
        <v>169</v>
      </c>
      <c r="B148" s="146">
        <f ca="1">'BaU Stock'!H23*'BaU mileage'!H23</f>
        <v>144178039.73500168</v>
      </c>
      <c r="C148" s="146">
        <f ca="1">'BaU Stock'!I23*'BaU mileage'!I23</f>
        <v>94796719.395349115</v>
      </c>
      <c r="D148" s="146">
        <f ca="1">'BaU Stock'!J23*'BaU mileage'!J23</f>
        <v>133964062.33753242</v>
      </c>
      <c r="E148" s="146">
        <f ca="1">'BaU Stock'!K23*'BaU mileage'!K23</f>
        <v>182091994.2804583</v>
      </c>
      <c r="F148" s="146">
        <f ca="1">'BaU Stock'!L23*'BaU mileage'!L23</f>
        <v>233094250.57092685</v>
      </c>
      <c r="G148" s="146">
        <f ca="1">'BaU Stock'!M23*'BaU mileage'!M23</f>
        <v>286691869.27874202</v>
      </c>
      <c r="H148" s="146">
        <f ca="1">'BaU Stock'!N23*'BaU mileage'!N23</f>
        <v>339463120.10373574</v>
      </c>
      <c r="I148" s="146">
        <f ca="1">'BaU Stock'!O23*'BaU mileage'!O23</f>
        <v>392621215.05447185</v>
      </c>
      <c r="J148" s="146">
        <f ca="1">'BaU Stock'!P23*'BaU mileage'!P23</f>
        <v>443535963.6489172</v>
      </c>
      <c r="K148" s="146">
        <f ca="1">'BaU Stock'!Q23*'BaU mileage'!Q23</f>
        <v>491834411.72172844</v>
      </c>
      <c r="L148" s="146">
        <f ca="1">'BaU Stock'!R23*'BaU mileage'!R23</f>
        <v>537326614.57373488</v>
      </c>
      <c r="M148" s="146">
        <f ca="1">'BaU Stock'!S23*'BaU mileage'!S23</f>
        <v>580553871.62546659</v>
      </c>
      <c r="N148" s="146">
        <f ca="1">'BaU Stock'!T23*'BaU mileage'!T23</f>
        <v>621022560.9342128</v>
      </c>
      <c r="O148" s="146">
        <f ca="1">'BaU Stock'!U23*'BaU mileage'!U23</f>
        <v>658282162.4274627</v>
      </c>
      <c r="P148" s="146">
        <f ca="1">'BaU Stock'!V23*'BaU mileage'!V23</f>
        <v>689366970.7478472</v>
      </c>
      <c r="Q148" s="146">
        <f ca="1">'BaU Stock'!W23*'BaU mileage'!W23</f>
        <v>715807417.58557391</v>
      </c>
      <c r="R148" s="146">
        <f ca="1">'BaU Stock'!X23*'BaU mileage'!X23</f>
        <v>738086323.30378759</v>
      </c>
      <c r="S148" s="146">
        <f ca="1">'BaU Stock'!Y23*'BaU mileage'!Y23</f>
        <v>755938768.10958242</v>
      </c>
      <c r="T148" s="146">
        <f ca="1">'BaU Stock'!Z23*'BaU mileage'!Z23</f>
        <v>770460099.05809236</v>
      </c>
      <c r="U148" s="146">
        <f ca="1">'BaU Stock'!AA23*'BaU mileage'!AA23</f>
        <v>782761644.97070503</v>
      </c>
      <c r="V148" s="146">
        <f ca="1">'BaU Stock'!AB23*'BaU mileage'!AB23</f>
        <v>793495565.53886712</v>
      </c>
      <c r="W148" s="146">
        <f ca="1">'BaU Stock'!AC23*'BaU mileage'!AC23</f>
        <v>803126155.82436657</v>
      </c>
      <c r="X148" s="146">
        <f ca="1">'BaU Stock'!AD23*'BaU mileage'!AD23</f>
        <v>811981763.39657664</v>
      </c>
      <c r="Y148" s="146">
        <f ca="1">'BaU Stock'!AE23*'BaU mileage'!AE23</f>
        <v>820294027.64254904</v>
      </c>
      <c r="Z148" s="146">
        <f ca="1">'BaU Stock'!AF23*'BaU mileage'!AF23</f>
        <v>829340536.8586489</v>
      </c>
      <c r="AA148" s="146">
        <f ca="1">'BaU Stock'!AG23*'BaU mileage'!AG23</f>
        <v>838122866.76548409</v>
      </c>
      <c r="AB148" s="146">
        <f ca="1">'BaU Stock'!AH23*'BaU mileage'!AH23</f>
        <v>846720493.67519581</v>
      </c>
      <c r="AC148" s="146">
        <f ca="1">'BaU Stock'!AI23*'BaU mileage'!AI23</f>
        <v>855189137.88316417</v>
      </c>
      <c r="AD148" s="146">
        <f ca="1">'BaU Stock'!AJ23*'BaU mileage'!AJ23</f>
        <v>863567811.7682718</v>
      </c>
      <c r="AE148" s="146">
        <f ca="1">'BaU Stock'!AK23*'BaU mileage'!AK23</f>
        <v>871760670.05103934</v>
      </c>
      <c r="AF148" s="146">
        <f ca="1">'BaU Stock'!AL23*'BaU mileage'!AL23</f>
        <v>879909866.07963228</v>
      </c>
      <c r="AG148" s="146">
        <f ca="1">'BaU Stock'!AM23*'BaU mileage'!AM23</f>
        <v>888028709.02167857</v>
      </c>
      <c r="AH148" s="146">
        <f ca="1">'BaU Stock'!AN23*'BaU mileage'!AN23</f>
        <v>896126473.87868857</v>
      </c>
    </row>
    <row r="149" spans="1:34" x14ac:dyDescent="0.25">
      <c r="A149" t="s">
        <v>170</v>
      </c>
      <c r="B149" s="146">
        <f ca="1">'BaU Stock'!H26*'BaU mileage'!H26</f>
        <v>1226320.811116898</v>
      </c>
      <c r="C149" s="146">
        <f ca="1">'BaU Stock'!I26*'BaU mileage'!I26</f>
        <v>2950557.9970969209</v>
      </c>
      <c r="D149" s="146">
        <f ca="1">'BaU Stock'!J26*'BaU mileage'!J26</f>
        <v>3871925.8141299258</v>
      </c>
      <c r="E149" s="146">
        <f ca="1">'BaU Stock'!K26*'BaU mileage'!K26</f>
        <v>4939840.4843087094</v>
      </c>
      <c r="F149" s="146">
        <f ca="1">'BaU Stock'!L26*'BaU mileage'!L26</f>
        <v>6004309.9505444029</v>
      </c>
      <c r="G149" s="146">
        <f ca="1">'BaU Stock'!M26*'BaU mileage'!M26</f>
        <v>7046392.2115819566</v>
      </c>
      <c r="H149" s="146">
        <f ca="1">'BaU Stock'!N26*'BaU mileage'!N26</f>
        <v>8038452.8312264346</v>
      </c>
      <c r="I149" s="146">
        <f ca="1">'BaU Stock'!O26*'BaU mileage'!O26</f>
        <v>8966336.9628253598</v>
      </c>
      <c r="J149" s="146">
        <f ca="1">'BaU Stock'!P26*'BaU mileage'!P26</f>
        <v>9825665.0915426686</v>
      </c>
      <c r="K149" s="146">
        <f ca="1">'BaU Stock'!Q26*'BaU mileage'!Q26</f>
        <v>10616660.65398011</v>
      </c>
      <c r="L149" s="146">
        <f ca="1">'BaU Stock'!R26*'BaU mileage'!R26</f>
        <v>11339757.015154714</v>
      </c>
      <c r="M149" s="146">
        <f ca="1">'BaU Stock'!S26*'BaU mileage'!S26</f>
        <v>11993220.607960798</v>
      </c>
      <c r="N149" s="146">
        <f ca="1">'BaU Stock'!T26*'BaU mileage'!T26</f>
        <v>12580614.207180427</v>
      </c>
      <c r="O149" s="146">
        <f ca="1">'BaU Stock'!U26*'BaU mileage'!U26</f>
        <v>13098945.159884019</v>
      </c>
      <c r="P149" s="146">
        <f ca="1">'BaU Stock'!V26*'BaU mileage'!V26</f>
        <v>13507179.604847861</v>
      </c>
      <c r="Q149" s="146">
        <f ca="1">'BaU Stock'!W26*'BaU mileage'!W26</f>
        <v>13857670.787751483</v>
      </c>
      <c r="R149" s="146">
        <f ca="1">'BaU Stock'!X26*'BaU mileage'!X26</f>
        <v>14146110.624079023</v>
      </c>
      <c r="S149" s="146">
        <f ca="1">'BaU Stock'!Y26*'BaU mileage'!Y26</f>
        <v>14390769.396540951</v>
      </c>
      <c r="T149" s="146">
        <f ca="1">'BaU Stock'!Z26*'BaU mileage'!Z26</f>
        <v>14599855.132480342</v>
      </c>
      <c r="U149" s="146">
        <f ca="1">'BaU Stock'!AA26*'BaU mileage'!AA26</f>
        <v>14786334.606050609</v>
      </c>
      <c r="V149" s="146">
        <f ca="1">'BaU Stock'!AB26*'BaU mileage'!AB26</f>
        <v>14956783.656869594</v>
      </c>
      <c r="W149" s="146">
        <f ca="1">'BaU Stock'!AC26*'BaU mileage'!AC26</f>
        <v>15115910.875366945</v>
      </c>
      <c r="X149" s="146">
        <f ca="1">'BaU Stock'!AD26*'BaU mileage'!AD26</f>
        <v>15267056.966843149</v>
      </c>
      <c r="Y149" s="146">
        <f ca="1">'BaU Stock'!AE26*'BaU mileage'!AE26</f>
        <v>15412587.424364593</v>
      </c>
      <c r="Z149" s="146">
        <f ca="1">'BaU Stock'!AF26*'BaU mileage'!AF26</f>
        <v>15575104.811659763</v>
      </c>
      <c r="AA149" s="146">
        <f ca="1">'BaU Stock'!AG26*'BaU mileage'!AG26</f>
        <v>15734872.356754202</v>
      </c>
      <c r="AB149" s="146">
        <f ca="1">'BaU Stock'!AH26*'BaU mileage'!AH26</f>
        <v>15892710.197709274</v>
      </c>
      <c r="AC149" s="146">
        <f ca="1">'BaU Stock'!AI26*'BaU mileage'!AI26</f>
        <v>16049195.306823093</v>
      </c>
      <c r="AD149" s="146">
        <f ca="1">'BaU Stock'!AJ26*'BaU mileage'!AJ26</f>
        <v>16204733.052944001</v>
      </c>
      <c r="AE149" s="146">
        <f ca="1">'BaU Stock'!AK26*'BaU mileage'!AK26</f>
        <v>16357297.631601926</v>
      </c>
      <c r="AF149" s="146">
        <f ca="1">'BaU Stock'!AL26*'BaU mileage'!AL26</f>
        <v>16509398.450558666</v>
      </c>
      <c r="AG149" s="146">
        <f ca="1">'BaU Stock'!AM26*'BaU mileage'!AM26</f>
        <v>16661175.338431437</v>
      </c>
      <c r="AH149" s="146">
        <f ca="1">'BaU Stock'!AN26*'BaU mileage'!AN26</f>
        <v>16812726.132624879</v>
      </c>
    </row>
    <row r="150" spans="1:34" x14ac:dyDescent="0.25">
      <c r="A150" t="s">
        <v>171</v>
      </c>
      <c r="B150" s="146">
        <f ca="1">'BaU Stock'!H27*'BaU mileage'!H27</f>
        <v>3275168.0126409181</v>
      </c>
      <c r="C150" s="146">
        <f ca="1">'BaU Stock'!I27*'BaU mileage'!I27</f>
        <v>11249757.468830194</v>
      </c>
      <c r="D150" s="146">
        <f ca="1">'BaU Stock'!J27*'BaU mileage'!J27</f>
        <v>16625768.377827732</v>
      </c>
      <c r="E150" s="146">
        <f ca="1">'BaU Stock'!K27*'BaU mileage'!K27</f>
        <v>23190654.382562269</v>
      </c>
      <c r="F150" s="146">
        <f ca="1">'BaU Stock'!L27*'BaU mileage'!L27</f>
        <v>30049531.730992008</v>
      </c>
      <c r="G150" s="146">
        <f ca="1">'BaU Stock'!M27*'BaU mileage'!M27</f>
        <v>36915839.577939264</v>
      </c>
      <c r="H150" s="146">
        <f ca="1">'BaU Stock'!N27*'BaU mileage'!N27</f>
        <v>43636047.797688067</v>
      </c>
      <c r="I150" s="146">
        <f ca="1">'BaU Stock'!O27*'BaU mileage'!O27</f>
        <v>50064313.137383811</v>
      </c>
      <c r="J150" s="146">
        <f ca="1">'BaU Stock'!P27*'BaU mileage'!P27</f>
        <v>56157053.932909399</v>
      </c>
      <c r="K150" s="146">
        <f ca="1">'BaU Stock'!Q27*'BaU mileage'!Q27</f>
        <v>61890621.388830498</v>
      </c>
      <c r="L150" s="146">
        <f ca="1">'BaU Stock'!R27*'BaU mileage'!R27</f>
        <v>67234709.375743955</v>
      </c>
      <c r="M150" s="146">
        <f ca="1">'BaU Stock'!S27*'BaU mileage'!S27</f>
        <v>72089600.747373238</v>
      </c>
      <c r="N150" s="146">
        <f ca="1">'BaU Stock'!T27*'BaU mileage'!T27</f>
        <v>76403259.832725391</v>
      </c>
      <c r="O150" s="146">
        <f ca="1">'BaU Stock'!U27*'BaU mileage'!U27</f>
        <v>80056829.931455657</v>
      </c>
      <c r="P150" s="146">
        <f ca="1">'BaU Stock'!V27*'BaU mileage'!V27</f>
        <v>83034872.846186519</v>
      </c>
      <c r="Q150" s="146">
        <f ca="1">'BaU Stock'!W27*'BaU mileage'!W27</f>
        <v>85504132.974537537</v>
      </c>
      <c r="R150" s="146">
        <f ca="1">'BaU Stock'!X27*'BaU mileage'!X27</f>
        <v>87544972.931269288</v>
      </c>
      <c r="S150" s="146">
        <f ca="1">'BaU Stock'!Y27*'BaU mileage'!Y27</f>
        <v>89231817.981867969</v>
      </c>
      <c r="T150" s="146">
        <f ca="1">'BaU Stock'!Z27*'BaU mileage'!Z27</f>
        <v>90650881.552095026</v>
      </c>
      <c r="U150" s="146">
        <f ca="1">'BaU Stock'!AA27*'BaU mileage'!AA27</f>
        <v>91895685.595413819</v>
      </c>
      <c r="V150" s="146">
        <f ca="1">'BaU Stock'!AB27*'BaU mileage'!AB27</f>
        <v>93016607.29233408</v>
      </c>
      <c r="W150" s="146">
        <f ca="1">'BaU Stock'!AC27*'BaU mileage'!AC27</f>
        <v>94049803.114231676</v>
      </c>
      <c r="X150" s="146">
        <f ca="1">'BaU Stock'!AD27*'BaU mileage'!AD27</f>
        <v>95021006.952289402</v>
      </c>
      <c r="Y150" s="146">
        <f ca="1">'BaU Stock'!AE27*'BaU mileage'!AE27</f>
        <v>95948491.534833625</v>
      </c>
      <c r="Z150" s="146">
        <f ca="1">'BaU Stock'!AF27*'BaU mileage'!AF27</f>
        <v>96975525.418267831</v>
      </c>
      <c r="AA150" s="146">
        <f ca="1">'BaU Stock'!AG27*'BaU mileage'!AG27</f>
        <v>97981061.831842914</v>
      </c>
      <c r="AB150" s="146">
        <f ca="1">'BaU Stock'!AH27*'BaU mileage'!AH27</f>
        <v>98971484.536099896</v>
      </c>
      <c r="AC150" s="146">
        <f ca="1">'BaU Stock'!AI27*'BaU mileage'!AI27</f>
        <v>99951294.999442667</v>
      </c>
      <c r="AD150" s="146">
        <f ca="1">'BaU Stock'!AJ27*'BaU mileage'!AJ27</f>
        <v>100923662.74733277</v>
      </c>
      <c r="AE150" s="146">
        <f ca="1">'BaU Stock'!AK27*'BaU mileage'!AK27</f>
        <v>101876427.65254824</v>
      </c>
      <c r="AF150" s="146">
        <f ca="1">'BaU Stock'!AL27*'BaU mileage'!AL27</f>
        <v>102825541.49814737</v>
      </c>
      <c r="AG150" s="146">
        <f ca="1">'BaU Stock'!AM27*'BaU mileage'!AM27</f>
        <v>103772103.53962752</v>
      </c>
      <c r="AH150" s="146">
        <f ca="1">'BaU Stock'!AN27*'BaU mileage'!AN27</f>
        <v>104716883.976549</v>
      </c>
    </row>
    <row r="151" spans="1:34" x14ac:dyDescent="0.25">
      <c r="A151" t="s">
        <v>172</v>
      </c>
      <c r="B151" s="146">
        <f ca="1">'BaU Stock'!H28*'BaU mileage'!H28</f>
        <v>11876351.650791408</v>
      </c>
      <c r="C151" s="146">
        <f ca="1">'BaU Stock'!I28*'BaU mileage'!I28</f>
        <v>43857582.647663154</v>
      </c>
      <c r="D151" s="146">
        <f ca="1">'BaU Stock'!J28*'BaU mileage'!J28</f>
        <v>66956839.777995139</v>
      </c>
      <c r="E151" s="146">
        <f ca="1">'BaU Stock'!K28*'BaU mileage'!K28</f>
        <v>96160931.351629853</v>
      </c>
      <c r="F151" s="146">
        <f ca="1">'BaU Stock'!L28*'BaU mileage'!L28</f>
        <v>127283668.71712086</v>
      </c>
      <c r="G151" s="146">
        <f ca="1">'BaU Stock'!M28*'BaU mileage'!M28</f>
        <v>159125605.96730113</v>
      </c>
      <c r="H151" s="146">
        <f ca="1">'BaU Stock'!N28*'BaU mileage'!N28</f>
        <v>191582742.00527415</v>
      </c>
      <c r="I151" s="146">
        <f ca="1">'BaU Stock'!O28*'BaU mileage'!O28</f>
        <v>221967639.4729805</v>
      </c>
      <c r="J151" s="146">
        <f ca="1">'BaU Stock'!P28*'BaU mileage'!P28</f>
        <v>251077518.91472009</v>
      </c>
      <c r="K151" s="146">
        <f ca="1">'BaU Stock'!Q28*'BaU mileage'!Q28</f>
        <v>278512264.06272572</v>
      </c>
      <c r="L151" s="146">
        <f ca="1">'BaU Stock'!R28*'BaU mileage'!R28</f>
        <v>303875903.65698361</v>
      </c>
      <c r="M151" s="146">
        <f ca="1">'BaU Stock'!S28*'BaU mileage'!S28</f>
        <v>326722292.45509267</v>
      </c>
      <c r="N151" s="146">
        <f ca="1">'BaU Stock'!T28*'BaU mileage'!T28</f>
        <v>347083678.11725962</v>
      </c>
      <c r="O151" s="146">
        <f ca="1">'BaU Stock'!U28*'BaU mileage'!U28</f>
        <v>364795731.01750016</v>
      </c>
      <c r="P151" s="146">
        <f ca="1">'BaU Stock'!V28*'BaU mileage'!V28</f>
        <v>378950890.59463847</v>
      </c>
      <c r="Q151" s="146">
        <f ca="1">'BaU Stock'!W28*'BaU mileage'!W28</f>
        <v>390816591.96802247</v>
      </c>
      <c r="R151" s="146">
        <f ca="1">'BaU Stock'!X28*'BaU mileage'!X28</f>
        <v>400430644.76344055</v>
      </c>
      <c r="S151" s="146">
        <f ca="1">'BaU Stock'!Y28*'BaU mileage'!Y28</f>
        <v>408362973.65401286</v>
      </c>
      <c r="T151" s="146">
        <f ca="1">'BaU Stock'!Z28*'BaU mileage'!Z28</f>
        <v>414999121.38811141</v>
      </c>
      <c r="U151" s="146">
        <f ca="1">'BaU Stock'!AA28*'BaU mileage'!AA28</f>
        <v>420790479.50919169</v>
      </c>
      <c r="V151" s="146">
        <f ca="1">'BaU Stock'!AB28*'BaU mileage'!AB28</f>
        <v>425983449.63465059</v>
      </c>
      <c r="W151" s="146">
        <f ca="1">'BaU Stock'!AC28*'BaU mileage'!AC28</f>
        <v>430754148.98035437</v>
      </c>
      <c r="X151" s="146">
        <f ca="1">'BaU Stock'!AD28*'BaU mileage'!AD28</f>
        <v>435227460.37844884</v>
      </c>
      <c r="Y151" s="146">
        <f ca="1">'BaU Stock'!AE28*'BaU mileage'!AE28</f>
        <v>439491734.83744055</v>
      </c>
      <c r="Z151" s="146">
        <f ca="1">'BaU Stock'!AF28*'BaU mileage'!AF28</f>
        <v>444206300.61695254</v>
      </c>
      <c r="AA151" s="146">
        <f ca="1">'BaU Stock'!AG28*'BaU mileage'!AG28</f>
        <v>448818726.82416475</v>
      </c>
      <c r="AB151" s="146">
        <f ca="1">'BaU Stock'!AH28*'BaU mileage'!AH28</f>
        <v>453359565.23874474</v>
      </c>
      <c r="AC151" s="146">
        <f ca="1">'BaU Stock'!AI28*'BaU mileage'!AI28</f>
        <v>457850288.79160357</v>
      </c>
      <c r="AD151" s="146">
        <f ca="1">'BaU Stock'!AJ28*'BaU mileage'!AJ28</f>
        <v>462305968.47062343</v>
      </c>
      <c r="AE151" s="146">
        <f ca="1">'BaU Stock'!AK28*'BaU mileage'!AK28</f>
        <v>466671256.84452057</v>
      </c>
      <c r="AF151" s="146">
        <f ca="1">'BaU Stock'!AL28*'BaU mileage'!AL28</f>
        <v>471019451.79805648</v>
      </c>
      <c r="AG151" s="146">
        <f ca="1">'BaU Stock'!AM28*'BaU mileage'!AM28</f>
        <v>475355732.43412983</v>
      </c>
      <c r="AH151" s="146">
        <f ca="1">'BaU Stock'!AN28*'BaU mileage'!AN28</f>
        <v>479683716.91510552</v>
      </c>
    </row>
    <row r="152" spans="1:34" x14ac:dyDescent="0.25">
      <c r="A152" t="s">
        <v>23</v>
      </c>
      <c r="B152" s="146">
        <f ca="1">'BaU Stock'!H31*'BaU mileage'!H31</f>
        <v>33248804.789940499</v>
      </c>
      <c r="C152" s="146">
        <f ca="1">'BaU Stock'!I31*'BaU mileage'!I31</f>
        <v>85543885.930792943</v>
      </c>
      <c r="D152" s="146">
        <f ca="1">'BaU Stock'!J31*'BaU mileage'!J31</f>
        <v>112222623.8623893</v>
      </c>
      <c r="E152" s="146">
        <f ca="1">'BaU Stock'!K31*'BaU mileage'!K31</f>
        <v>143609523.70494184</v>
      </c>
      <c r="F152" s="146">
        <f ca="1">'BaU Stock'!L31*'BaU mileage'!L31</f>
        <v>175333735.16685194</v>
      </c>
      <c r="G152" s="146">
        <f ca="1">'BaU Stock'!M31*'BaU mileage'!M31</f>
        <v>206283053.17820543</v>
      </c>
      <c r="H152" s="146">
        <f ca="1">'BaU Stock'!N31*'BaU mileage'!N31</f>
        <v>235753215.13201228</v>
      </c>
      <c r="I152" s="146">
        <f ca="1">'BaU Stock'!O31*'BaU mileage'!O31</f>
        <v>263136781.25075224</v>
      </c>
      <c r="J152" s="146">
        <f ca="1">'BaU Stock'!P31*'BaU mileage'!P31</f>
        <v>288305697.54208076</v>
      </c>
      <c r="K152" s="146">
        <f ca="1">'BaU Stock'!Q31*'BaU mileage'!Q31</f>
        <v>311255660.34051961</v>
      </c>
      <c r="L152" s="146">
        <f ca="1">'BaU Stock'!R31*'BaU mileage'!R31</f>
        <v>331924993.61621243</v>
      </c>
      <c r="M152" s="146">
        <f ca="1">'BaU Stock'!S31*'BaU mileage'!S31</f>
        <v>350243874.43298393</v>
      </c>
      <c r="N152" s="146">
        <f ca="1">'BaU Stock'!T31*'BaU mileage'!T31</f>
        <v>366142734.27447063</v>
      </c>
      <c r="O152" s="146">
        <f ca="1">'BaU Stock'!U31*'BaU mileage'!U31</f>
        <v>379761119.94219315</v>
      </c>
      <c r="P152" s="146">
        <f ca="1">'BaU Stock'!V31*'BaU mileage'!V31</f>
        <v>390862525.58572578</v>
      </c>
      <c r="Q152" s="146">
        <f ca="1">'BaU Stock'!W31*'BaU mileage'!W31</f>
        <v>400253910.68876165</v>
      </c>
      <c r="R152" s="146">
        <f ca="1">'BaU Stock'!X31*'BaU mileage'!X31</f>
        <v>408263972.87015074</v>
      </c>
      <c r="S152" s="146">
        <f ca="1">'BaU Stock'!Y31*'BaU mileage'!Y31</f>
        <v>415060138.93310183</v>
      </c>
      <c r="T152" s="146">
        <f ca="1">'BaU Stock'!Z31*'BaU mileage'!Z31</f>
        <v>420918214.81244981</v>
      </c>
      <c r="U152" s="146">
        <f ca="1">'BaU Stock'!AA31*'BaU mileage'!AA31</f>
        <v>426182675.21092027</v>
      </c>
      <c r="V152" s="146">
        <f ca="1">'BaU Stock'!AB31*'BaU mileage'!AB31</f>
        <v>431023317.35370225</v>
      </c>
      <c r="W152" s="146">
        <f ca="1">'BaU Stock'!AC31*'BaU mileage'!AC31</f>
        <v>435562697.19025046</v>
      </c>
      <c r="X152" s="146">
        <f ca="1">'BaU Stock'!AD31*'BaU mileage'!AD31</f>
        <v>439888381.9634825</v>
      </c>
      <c r="Y152" s="146">
        <f ca="1">'BaU Stock'!AE31*'BaU mileage'!AE31</f>
        <v>444062803.54057062</v>
      </c>
      <c r="Z152" s="146">
        <f ca="1">'BaU Stock'!AF31*'BaU mileage'!AF31</f>
        <v>448733414.36733484</v>
      </c>
      <c r="AA152" s="146">
        <f ca="1">'BaU Stock'!AG31*'BaU mileage'!AG31</f>
        <v>453329116.63676745</v>
      </c>
      <c r="AB152" s="146">
        <f ca="1">'BaU Stock'!AH31*'BaU mileage'!AH31</f>
        <v>457871967.27629381</v>
      </c>
      <c r="AC152" s="146">
        <f ca="1">'BaU Stock'!AI31*'BaU mileage'!AI31</f>
        <v>462377575.12091559</v>
      </c>
      <c r="AD152" s="146">
        <f ca="1">'BaU Stock'!AJ31*'BaU mileage'!AJ31</f>
        <v>466856969.16924447</v>
      </c>
      <c r="AE152" s="146">
        <f ca="1">'BaU Stock'!AK31*'BaU mileage'!AK31</f>
        <v>471251373.06673974</v>
      </c>
      <c r="AF152" s="146">
        <f ca="1">'BaU Stock'!AL31*'BaU mileage'!AL31</f>
        <v>475632822.01477516</v>
      </c>
      <c r="AG152" s="146">
        <f ca="1">'BaU Stock'!AM31*'BaU mileage'!AM31</f>
        <v>480005181.57253098</v>
      </c>
      <c r="AH152" s="146">
        <f ca="1">'BaU Stock'!AN31*'BaU mileage'!AN31</f>
        <v>484371169.87850237</v>
      </c>
    </row>
    <row r="154" spans="1:34" x14ac:dyDescent="0.25">
      <c r="A154" t="s">
        <v>19</v>
      </c>
      <c r="B154">
        <v>2018</v>
      </c>
      <c r="C154">
        <v>2019</v>
      </c>
      <c r="D154">
        <v>2020</v>
      </c>
      <c r="E154">
        <v>2021</v>
      </c>
      <c r="F154">
        <v>2022</v>
      </c>
      <c r="G154">
        <v>2023</v>
      </c>
      <c r="H154">
        <v>2024</v>
      </c>
      <c r="I154">
        <v>2025</v>
      </c>
      <c r="J154">
        <v>2026</v>
      </c>
      <c r="K154">
        <v>2027</v>
      </c>
      <c r="L154">
        <v>2028</v>
      </c>
      <c r="M154">
        <v>2029</v>
      </c>
      <c r="N154">
        <v>2030</v>
      </c>
      <c r="O154">
        <v>2031</v>
      </c>
      <c r="P154">
        <v>2032</v>
      </c>
      <c r="Q154">
        <v>2033</v>
      </c>
      <c r="R154">
        <v>2034</v>
      </c>
      <c r="S154">
        <v>2035</v>
      </c>
      <c r="T154">
        <v>2036</v>
      </c>
      <c r="U154">
        <v>2037</v>
      </c>
      <c r="V154">
        <v>2038</v>
      </c>
      <c r="W154">
        <v>2039</v>
      </c>
      <c r="X154">
        <v>2040</v>
      </c>
      <c r="Y154">
        <v>2041</v>
      </c>
      <c r="Z154">
        <v>2042</v>
      </c>
      <c r="AA154">
        <v>2043</v>
      </c>
      <c r="AB154">
        <v>2044</v>
      </c>
      <c r="AC154">
        <v>2045</v>
      </c>
      <c r="AD154">
        <v>2046</v>
      </c>
      <c r="AE154">
        <v>2047</v>
      </c>
      <c r="AF154">
        <v>2048</v>
      </c>
      <c r="AG154">
        <v>2049</v>
      </c>
      <c r="AH154">
        <v>2050</v>
      </c>
    </row>
    <row r="155" spans="1:34" x14ac:dyDescent="0.25">
      <c r="A155" t="s">
        <v>161</v>
      </c>
      <c r="B155" s="197">
        <f ca="1">B140/SUM(B$140:B$152)</f>
        <v>0.13402399658987471</v>
      </c>
      <c r="C155" s="197">
        <f t="shared" ref="C155:AH163" ca="1" si="4">C140/SUM(C$140:C$152)</f>
        <v>0.13358445086894613</v>
      </c>
      <c r="D155" s="197">
        <f t="shared" ca="1" si="4"/>
        <v>0.13756630939811196</v>
      </c>
      <c r="E155" s="197">
        <f t="shared" ca="1" si="4"/>
        <v>0.14101980595342134</v>
      </c>
      <c r="F155" s="197">
        <f t="shared" ca="1" si="4"/>
        <v>0.14398275093998142</v>
      </c>
      <c r="G155" s="197">
        <f t="shared" ca="1" si="4"/>
        <v>0.14665446402746585</v>
      </c>
      <c r="H155" s="197">
        <f t="shared" ca="1" si="4"/>
        <v>0.14914638789112952</v>
      </c>
      <c r="I155" s="197">
        <f t="shared" ca="1" si="4"/>
        <v>0.15155182402381129</v>
      </c>
      <c r="J155" s="197">
        <f t="shared" ca="1" si="4"/>
        <v>0.15378677749777947</v>
      </c>
      <c r="K155" s="197">
        <f t="shared" ca="1" si="4"/>
        <v>0.15593226131067875</v>
      </c>
      <c r="L155" s="197">
        <f t="shared" ca="1" si="4"/>
        <v>0.15804965760101908</v>
      </c>
      <c r="M155" s="197">
        <f t="shared" ca="1" si="4"/>
        <v>0.15996369510958003</v>
      </c>
      <c r="N155" s="197">
        <f t="shared" ca="1" si="4"/>
        <v>0.16150812077001389</v>
      </c>
      <c r="O155" s="197">
        <f t="shared" ca="1" si="4"/>
        <v>0.16252854359620225</v>
      </c>
      <c r="P155" s="197">
        <f t="shared" ca="1" si="4"/>
        <v>0.16305950578465261</v>
      </c>
      <c r="Q155" s="197">
        <f t="shared" ca="1" si="4"/>
        <v>0.16325115977634708</v>
      </c>
      <c r="R155" s="197">
        <f t="shared" ca="1" si="4"/>
        <v>0.163280540147999</v>
      </c>
      <c r="S155" s="197">
        <f t="shared" ca="1" si="4"/>
        <v>0.16337716423451509</v>
      </c>
      <c r="T155" s="197">
        <f t="shared" ca="1" si="4"/>
        <v>0.16342227404541629</v>
      </c>
      <c r="U155" s="197">
        <f t="shared" ca="1" si="4"/>
        <v>0.1634555167173459</v>
      </c>
      <c r="V155" s="197">
        <f t="shared" ca="1" si="4"/>
        <v>0.16347988359223448</v>
      </c>
      <c r="W155" s="197">
        <f t="shared" ca="1" si="4"/>
        <v>0.16349748266690142</v>
      </c>
      <c r="X155" s="197">
        <f t="shared" ca="1" si="4"/>
        <v>0.16351002507502627</v>
      </c>
      <c r="Y155" s="197">
        <f t="shared" ca="1" si="4"/>
        <v>0.16351886374284985</v>
      </c>
      <c r="Z155" s="197">
        <f t="shared" ca="1" si="4"/>
        <v>0.16352503283591929</v>
      </c>
      <c r="AA155" s="197">
        <f t="shared" ca="1" si="4"/>
        <v>0.16352930255993725</v>
      </c>
      <c r="AB155" s="197">
        <f t="shared" ca="1" si="4"/>
        <v>0.16353223536969688</v>
      </c>
      <c r="AC155" s="197">
        <f t="shared" ca="1" si="4"/>
        <v>0.16353423576619947</v>
      </c>
      <c r="AD155" s="197">
        <f t="shared" ca="1" si="4"/>
        <v>0.16353559108737223</v>
      </c>
      <c r="AE155" s="197">
        <f t="shared" ca="1" si="4"/>
        <v>0.16353650336021686</v>
      </c>
      <c r="AF155" s="197">
        <f t="shared" ca="1" si="4"/>
        <v>0.16353711338697124</v>
      </c>
      <c r="AG155" s="197">
        <f t="shared" ca="1" si="4"/>
        <v>0.1635375185433359</v>
      </c>
      <c r="AH155" s="197">
        <f t="shared" ca="1" si="4"/>
        <v>0.1635377857029702</v>
      </c>
    </row>
    <row r="156" spans="1:34" x14ac:dyDescent="0.25">
      <c r="A156" t="s">
        <v>162</v>
      </c>
      <c r="B156" s="197">
        <f t="shared" ref="B156:Q167" ca="1" si="5">B141/SUM(B$140:B$152)</f>
        <v>0.22956342617726563</v>
      </c>
      <c r="C156" s="197">
        <f t="shared" ca="1" si="5"/>
        <v>0.1564330051089444</v>
      </c>
      <c r="D156" s="197">
        <f t="shared" ca="1" si="5"/>
        <v>0.13685123342318073</v>
      </c>
      <c r="E156" s="197">
        <f t="shared" ca="1" si="5"/>
        <v>0.11865850608151444</v>
      </c>
      <c r="F156" s="197">
        <f t="shared" ca="1" si="5"/>
        <v>0.10411651971069767</v>
      </c>
      <c r="G156" s="197">
        <f t="shared" ca="1" si="5"/>
        <v>9.3014283980439011E-2</v>
      </c>
      <c r="H156" s="197">
        <f t="shared" ca="1" si="5"/>
        <v>8.5075395102357523E-2</v>
      </c>
      <c r="I156" s="197">
        <f t="shared" ca="1" si="5"/>
        <v>7.9681522616120146E-2</v>
      </c>
      <c r="J156" s="197">
        <f t="shared" ca="1" si="5"/>
        <v>7.609836261918021E-2</v>
      </c>
      <c r="K156" s="197">
        <f t="shared" ca="1" si="5"/>
        <v>7.3751174285580492E-2</v>
      </c>
      <c r="L156" s="197">
        <f t="shared" ca="1" si="5"/>
        <v>7.21815596306873E-2</v>
      </c>
      <c r="M156" s="197">
        <f t="shared" ca="1" si="5"/>
        <v>7.1086693211899241E-2</v>
      </c>
      <c r="N156" s="197">
        <f t="shared" ca="1" si="5"/>
        <v>7.0333843174907332E-2</v>
      </c>
      <c r="O156" s="197">
        <f t="shared" ca="1" si="5"/>
        <v>6.9820152713323119E-2</v>
      </c>
      <c r="P156" s="197">
        <f t="shared" ca="1" si="5"/>
        <v>6.9554209856444199E-2</v>
      </c>
      <c r="Q156" s="197">
        <f t="shared" ca="1" si="5"/>
        <v>6.9395222560453163E-2</v>
      </c>
      <c r="R156" s="197">
        <f t="shared" ca="1" si="4"/>
        <v>6.9312169776412608E-2</v>
      </c>
      <c r="S156" s="197">
        <f t="shared" ca="1" si="4"/>
        <v>6.9258611284985644E-2</v>
      </c>
      <c r="T156" s="197">
        <f t="shared" ca="1" si="4"/>
        <v>6.9212653294603674E-2</v>
      </c>
      <c r="U156" s="197">
        <f t="shared" ca="1" si="4"/>
        <v>6.9182103164856651E-2</v>
      </c>
      <c r="V156" s="197">
        <f t="shared" ca="1" si="4"/>
        <v>6.9161911438935117E-2</v>
      </c>
      <c r="W156" s="197">
        <f t="shared" ca="1" si="4"/>
        <v>6.9148572348066359E-2</v>
      </c>
      <c r="X156" s="197">
        <f t="shared" ca="1" si="4"/>
        <v>6.9139761092562493E-2</v>
      </c>
      <c r="Y156" s="197">
        <f t="shared" ca="1" si="4"/>
        <v>6.9133944161341165E-2</v>
      </c>
      <c r="Z156" s="197">
        <f t="shared" ca="1" si="4"/>
        <v>6.9130109063857526E-2</v>
      </c>
      <c r="AA156" s="197">
        <f t="shared" ca="1" si="4"/>
        <v>6.9127586141996586E-2</v>
      </c>
      <c r="AB156" s="197">
        <f t="shared" ca="1" si="4"/>
        <v>6.9125931784342912E-2</v>
      </c>
      <c r="AC156" s="197">
        <f t="shared" ca="1" si="4"/>
        <v>6.9124851780162352E-2</v>
      </c>
      <c r="AD156" s="197">
        <f t="shared" ca="1" si="4"/>
        <v>6.9124150881512123E-2</v>
      </c>
      <c r="AE156" s="197">
        <f t="shared" ca="1" si="4"/>
        <v>6.9123699515813361E-2</v>
      </c>
      <c r="AF156" s="197">
        <f t="shared" ca="1" si="4"/>
        <v>6.912341175620515E-2</v>
      </c>
      <c r="AG156" s="197">
        <f t="shared" ca="1" si="4"/>
        <v>6.9123230705986902E-2</v>
      </c>
      <c r="AH156" s="197">
        <f t="shared" ca="1" si="4"/>
        <v>6.912311878165868E-2</v>
      </c>
    </row>
    <row r="157" spans="1:34" x14ac:dyDescent="0.25">
      <c r="A157" t="s">
        <v>163</v>
      </c>
      <c r="B157" s="197">
        <f t="shared" ca="1" si="5"/>
        <v>2.0804108452989349E-2</v>
      </c>
      <c r="C157" s="197">
        <f t="shared" ca="1" si="4"/>
        <v>1.5762021357319338E-2</v>
      </c>
      <c r="D157" s="197">
        <f t="shared" ca="1" si="4"/>
        <v>1.3909165243340149E-2</v>
      </c>
      <c r="E157" s="197">
        <f t="shared" ca="1" si="4"/>
        <v>1.2396380561673904E-2</v>
      </c>
      <c r="F157" s="197">
        <f t="shared" ca="1" si="4"/>
        <v>1.1310909921153077E-2</v>
      </c>
      <c r="G157" s="197">
        <f t="shared" ca="1" si="4"/>
        <v>1.0618766545291843E-2</v>
      </c>
      <c r="H157" s="197">
        <f t="shared" ca="1" si="4"/>
        <v>1.0259604222875016E-2</v>
      </c>
      <c r="I157" s="197">
        <f t="shared" ca="1" si="4"/>
        <v>1.0122990118576045E-2</v>
      </c>
      <c r="J157" s="197">
        <f t="shared" ca="1" si="4"/>
        <v>1.0151836865765656E-2</v>
      </c>
      <c r="K157" s="197">
        <f t="shared" ca="1" si="4"/>
        <v>1.0270404634963782E-2</v>
      </c>
      <c r="L157" s="197">
        <f t="shared" ca="1" si="4"/>
        <v>1.0425166336887342E-2</v>
      </c>
      <c r="M157" s="197">
        <f t="shared" ca="1" si="4"/>
        <v>1.0583114442414443E-2</v>
      </c>
      <c r="N157" s="197">
        <f t="shared" ca="1" si="4"/>
        <v>1.0730790473719148E-2</v>
      </c>
      <c r="O157" s="197">
        <f t="shared" ca="1" si="4"/>
        <v>1.0857781735472055E-2</v>
      </c>
      <c r="P157" s="197">
        <f t="shared" ca="1" si="4"/>
        <v>1.0963710827511746E-2</v>
      </c>
      <c r="Q157" s="197">
        <f t="shared" ca="1" si="4"/>
        <v>1.1046249289304852E-2</v>
      </c>
      <c r="R157" s="197">
        <f t="shared" ca="1" si="4"/>
        <v>1.1105126168873256E-2</v>
      </c>
      <c r="S157" s="197">
        <f t="shared" ca="1" si="4"/>
        <v>1.1147468474509214E-2</v>
      </c>
      <c r="T157" s="197">
        <f t="shared" ca="1" si="4"/>
        <v>1.1175306805536994E-2</v>
      </c>
      <c r="U157" s="197">
        <f t="shared" ca="1" si="4"/>
        <v>1.1194685466336467E-2</v>
      </c>
      <c r="V157" s="197">
        <f t="shared" ca="1" si="4"/>
        <v>1.1208152712785888E-2</v>
      </c>
      <c r="W157" s="197">
        <f t="shared" ca="1" si="4"/>
        <v>1.1217486479001861E-2</v>
      </c>
      <c r="X157" s="197">
        <f t="shared" ca="1" si="4"/>
        <v>1.122393884726223E-2</v>
      </c>
      <c r="Y157" s="197">
        <f t="shared" ca="1" si="4"/>
        <v>1.1228388947198343E-2</v>
      </c>
      <c r="Z157" s="197">
        <f t="shared" ca="1" si="4"/>
        <v>1.1231451567862129E-2</v>
      </c>
      <c r="AA157" s="197">
        <f t="shared" ca="1" si="4"/>
        <v>1.1233555105823656E-2</v>
      </c>
      <c r="AB157" s="197">
        <f t="shared" ca="1" si="4"/>
        <v>1.1234997161904398E-2</v>
      </c>
      <c r="AC157" s="197">
        <f t="shared" ca="1" si="4"/>
        <v>1.1235983925598585E-2</v>
      </c>
      <c r="AD157" s="197">
        <f t="shared" ca="1" si="4"/>
        <v>1.1236657916736911E-2</v>
      </c>
      <c r="AE157" s="197">
        <f t="shared" ca="1" si="4"/>
        <v>1.1237117436330173E-2</v>
      </c>
      <c r="AF157" s="197">
        <f t="shared" ca="1" si="4"/>
        <v>1.1237430152721512E-2</v>
      </c>
      <c r="AG157" s="197">
        <f t="shared" ca="1" si="4"/>
        <v>1.1237642561113597E-2</v>
      </c>
      <c r="AH157" s="197">
        <f t="shared" ca="1" si="4"/>
        <v>1.1237786551861242E-2</v>
      </c>
    </row>
    <row r="158" spans="1:34" x14ac:dyDescent="0.25">
      <c r="A158" t="s">
        <v>164</v>
      </c>
      <c r="B158" s="197">
        <f t="shared" ca="1" si="5"/>
        <v>1.0355387503419444E-2</v>
      </c>
      <c r="C158" s="197">
        <f t="shared" ca="1" si="4"/>
        <v>1.9956146731031577E-2</v>
      </c>
      <c r="D158" s="197">
        <f t="shared" ca="1" si="4"/>
        <v>1.7071807145537455E-2</v>
      </c>
      <c r="E158" s="197">
        <f t="shared" ca="1" si="4"/>
        <v>1.4564205588936603E-2</v>
      </c>
      <c r="F158" s="197">
        <f t="shared" ca="1" si="4"/>
        <v>1.2454206258885509E-2</v>
      </c>
      <c r="G158" s="197">
        <f t="shared" ca="1" si="4"/>
        <v>1.0638786835954258E-2</v>
      </c>
      <c r="H158" s="197">
        <f t="shared" ca="1" si="4"/>
        <v>9.3614890458388039E-3</v>
      </c>
      <c r="I158" s="197">
        <f t="shared" ca="1" si="4"/>
        <v>8.6874375727933155E-3</v>
      </c>
      <c r="J158" s="197">
        <f t="shared" ca="1" si="4"/>
        <v>8.7067803352436097E-3</v>
      </c>
      <c r="K158" s="197">
        <f t="shared" ca="1" si="4"/>
        <v>8.7535816939419957E-3</v>
      </c>
      <c r="L158" s="197">
        <f t="shared" ca="1" si="4"/>
        <v>8.6877348644015962E-3</v>
      </c>
      <c r="M158" s="197">
        <f t="shared" ca="1" si="4"/>
        <v>8.5428386034067921E-3</v>
      </c>
      <c r="N158" s="197">
        <f t="shared" ca="1" si="4"/>
        <v>8.3537526619942761E-3</v>
      </c>
      <c r="O158" s="197">
        <f t="shared" ca="1" si="4"/>
        <v>8.2313407591714984E-3</v>
      </c>
      <c r="P158" s="197">
        <f t="shared" ca="1" si="4"/>
        <v>8.1450255098111362E-3</v>
      </c>
      <c r="Q158" s="197">
        <f t="shared" ca="1" si="4"/>
        <v>8.0407600928953833E-3</v>
      </c>
      <c r="R158" s="197">
        <f t="shared" ca="1" si="4"/>
        <v>7.8880666957519725E-3</v>
      </c>
      <c r="S158" s="197">
        <f t="shared" ca="1" si="4"/>
        <v>7.6681124948441599E-3</v>
      </c>
      <c r="T158" s="197">
        <f t="shared" ca="1" si="4"/>
        <v>7.6769746370906212E-3</v>
      </c>
      <c r="U158" s="197">
        <f t="shared" ca="1" si="4"/>
        <v>7.6868692947421949E-3</v>
      </c>
      <c r="V158" s="197">
        <f t="shared" ca="1" si="4"/>
        <v>7.6941385711183563E-3</v>
      </c>
      <c r="W158" s="197">
        <f t="shared" ca="1" si="4"/>
        <v>7.6992170923434492E-3</v>
      </c>
      <c r="X158" s="197">
        <f t="shared" ca="1" si="4"/>
        <v>7.7027303103988799E-3</v>
      </c>
      <c r="Y158" s="197">
        <f t="shared" ca="1" si="4"/>
        <v>7.7051515919112972E-3</v>
      </c>
      <c r="Z158" s="197">
        <f t="shared" ca="1" si="4"/>
        <v>7.7068158999550069E-3</v>
      </c>
      <c r="AA158" s="197">
        <f t="shared" ca="1" si="4"/>
        <v>7.7079571914133119E-3</v>
      </c>
      <c r="AB158" s="197">
        <f t="shared" ca="1" si="4"/>
        <v>7.708738078557654E-3</v>
      </c>
      <c r="AC158" s="197">
        <f t="shared" ca="1" si="4"/>
        <v>7.709271212946866E-3</v>
      </c>
      <c r="AD158" s="197">
        <f t="shared" ca="1" si="4"/>
        <v>7.7096344182471096E-3</v>
      </c>
      <c r="AE158" s="197">
        <f t="shared" ca="1" si="4"/>
        <v>7.7098813234766318E-3</v>
      </c>
      <c r="AF158" s="197">
        <f t="shared" ca="1" si="4"/>
        <v>7.7100487996460756E-3</v>
      </c>
      <c r="AG158" s="197">
        <f t="shared" ca="1" si="4"/>
        <v>7.7101621412039916E-3</v>
      </c>
      <c r="AH158" s="197">
        <f t="shared" ca="1" si="4"/>
        <v>7.7102386645929739E-3</v>
      </c>
    </row>
    <row r="159" spans="1:34" x14ac:dyDescent="0.25">
      <c r="A159" t="s">
        <v>165</v>
      </c>
      <c r="B159" s="197">
        <f t="shared" ca="1" si="5"/>
        <v>0.35234387390695376</v>
      </c>
      <c r="C159" s="197">
        <f t="shared" ca="1" si="4"/>
        <v>0.43317553527518332</v>
      </c>
      <c r="D159" s="197">
        <f t="shared" ca="1" si="4"/>
        <v>0.4499260167602897</v>
      </c>
      <c r="E159" s="197">
        <f t="shared" ca="1" si="4"/>
        <v>0.46286379845154957</v>
      </c>
      <c r="F159" s="197">
        <f t="shared" ca="1" si="4"/>
        <v>0.47170612384780169</v>
      </c>
      <c r="G159" s="197">
        <f t="shared" ca="1" si="4"/>
        <v>0.47647766818786941</v>
      </c>
      <c r="H159" s="197">
        <f t="shared" ca="1" si="4"/>
        <v>0.47723375159904519</v>
      </c>
      <c r="I159" s="197">
        <f t="shared" ca="1" si="4"/>
        <v>0.47473875583553993</v>
      </c>
      <c r="J159" s="197">
        <f t="shared" ca="1" si="4"/>
        <v>0.46971455412721608</v>
      </c>
      <c r="K159" s="197">
        <f t="shared" ca="1" si="4"/>
        <v>0.46316043882719182</v>
      </c>
      <c r="L159" s="197">
        <f t="shared" ca="1" si="4"/>
        <v>0.45585167951544675</v>
      </c>
      <c r="M159" s="197">
        <f t="shared" ca="1" si="4"/>
        <v>0.44848939691676032</v>
      </c>
      <c r="N159" s="197">
        <f t="shared" ca="1" si="4"/>
        <v>0.44163714622172556</v>
      </c>
      <c r="O159" s="197">
        <f t="shared" ca="1" si="4"/>
        <v>0.43569359358828613</v>
      </c>
      <c r="P159" s="197">
        <f t="shared" ca="1" si="4"/>
        <v>0.43088046137951552</v>
      </c>
      <c r="Q159" s="197">
        <f t="shared" ca="1" si="4"/>
        <v>0.42736115071205238</v>
      </c>
      <c r="R159" s="197">
        <f t="shared" ca="1" si="4"/>
        <v>0.42492463703207428</v>
      </c>
      <c r="S159" s="197">
        <f t="shared" ca="1" si="4"/>
        <v>0.42332871731009775</v>
      </c>
      <c r="T159" s="197">
        <f t="shared" ca="1" si="4"/>
        <v>0.42217853720930987</v>
      </c>
      <c r="U159" s="197">
        <f t="shared" ca="1" si="4"/>
        <v>0.42139734770690657</v>
      </c>
      <c r="V159" s="197">
        <f t="shared" ca="1" si="4"/>
        <v>0.42086796112314545</v>
      </c>
      <c r="W159" s="197">
        <f t="shared" ca="1" si="4"/>
        <v>0.42050947865267302</v>
      </c>
      <c r="X159" s="197">
        <f t="shared" ca="1" si="4"/>
        <v>0.42026684743511988</v>
      </c>
      <c r="Y159" s="197">
        <f t="shared" ca="1" si="4"/>
        <v>0.4201027086841076</v>
      </c>
      <c r="Z159" s="197">
        <f t="shared" ca="1" si="4"/>
        <v>0.41999173152419628</v>
      </c>
      <c r="AA159" s="197">
        <f t="shared" ca="1" si="4"/>
        <v>0.4199167469541763</v>
      </c>
      <c r="AB159" s="197">
        <f t="shared" ca="1" si="4"/>
        <v>0.41986612091605302</v>
      </c>
      <c r="AC159" s="197">
        <f t="shared" ca="1" si="4"/>
        <v>0.41983197176422143</v>
      </c>
      <c r="AD159" s="197">
        <f t="shared" ca="1" si="4"/>
        <v>0.41980896140709428</v>
      </c>
      <c r="AE159" s="197">
        <f t="shared" ca="1" si="4"/>
        <v>0.4197934756890474</v>
      </c>
      <c r="AF159" s="197">
        <f t="shared" ca="1" si="4"/>
        <v>0.41978306872073501</v>
      </c>
      <c r="AG159" s="197">
        <f t="shared" ca="1" si="4"/>
        <v>0.41977608615935819</v>
      </c>
      <c r="AH159" s="197">
        <f t="shared" ca="1" si="4"/>
        <v>0.41977140981223088</v>
      </c>
    </row>
    <row r="160" spans="1:34" x14ac:dyDescent="0.25">
      <c r="A160" t="s">
        <v>166</v>
      </c>
      <c r="B160" s="197">
        <f t="shared" ca="1" si="5"/>
        <v>0.23546489238125862</v>
      </c>
      <c r="C160" s="197">
        <f t="shared" ca="1" si="4"/>
        <v>0.23215784922987132</v>
      </c>
      <c r="D160" s="197">
        <f t="shared" ca="1" si="4"/>
        <v>0.23289867384922849</v>
      </c>
      <c r="E160" s="197">
        <f t="shared" ca="1" si="4"/>
        <v>0.23542057465048061</v>
      </c>
      <c r="F160" s="197">
        <f t="shared" ca="1" si="4"/>
        <v>0.23800512861637504</v>
      </c>
      <c r="G160" s="197">
        <f t="shared" ca="1" si="4"/>
        <v>0.24088901457490527</v>
      </c>
      <c r="H160" s="197">
        <f t="shared" ca="1" si="4"/>
        <v>0.24408054475496571</v>
      </c>
      <c r="I160" s="197">
        <f t="shared" ca="1" si="4"/>
        <v>0.24742615735747425</v>
      </c>
      <c r="J160" s="197">
        <f t="shared" ca="1" si="4"/>
        <v>0.25102942085592345</v>
      </c>
      <c r="K160" s="197">
        <f t="shared" ca="1" si="4"/>
        <v>0.2551503311494559</v>
      </c>
      <c r="L160" s="197">
        <f t="shared" ca="1" si="4"/>
        <v>0.25961544130055147</v>
      </c>
      <c r="M160" s="197">
        <f t="shared" ca="1" si="4"/>
        <v>0.26421932319895264</v>
      </c>
      <c r="N160" s="197">
        <f t="shared" ca="1" si="4"/>
        <v>0.26868718123518204</v>
      </c>
      <c r="O160" s="197">
        <f t="shared" ca="1" si="4"/>
        <v>0.27278633776375549</v>
      </c>
      <c r="P160" s="197">
        <f t="shared" ca="1" si="4"/>
        <v>0.27623578167927981</v>
      </c>
      <c r="Q160" s="197">
        <f t="shared" ca="1" si="4"/>
        <v>0.27892373526012593</v>
      </c>
      <c r="R160" s="197">
        <f t="shared" ca="1" si="4"/>
        <v>0.28090282048857618</v>
      </c>
      <c r="S160" s="197">
        <f t="shared" ca="1" si="4"/>
        <v>0.28221059805709892</v>
      </c>
      <c r="T160" s="197">
        <f t="shared" ca="1" si="4"/>
        <v>0.28303922340956134</v>
      </c>
      <c r="U160" s="197">
        <f t="shared" ca="1" si="4"/>
        <v>0.28359146595654977</v>
      </c>
      <c r="V160" s="197">
        <f t="shared" ca="1" si="4"/>
        <v>0.2839604161309241</v>
      </c>
      <c r="W160" s="197">
        <f t="shared" ca="1" si="4"/>
        <v>0.28420720604433691</v>
      </c>
      <c r="X160" s="197">
        <f t="shared" ca="1" si="4"/>
        <v>0.28437243923949568</v>
      </c>
      <c r="Y160" s="197">
        <f t="shared" ca="1" si="4"/>
        <v>0.28448315644601702</v>
      </c>
      <c r="Z160" s="197">
        <f t="shared" ca="1" si="4"/>
        <v>0.28455739216279424</v>
      </c>
      <c r="AA160" s="197">
        <f t="shared" ca="1" si="4"/>
        <v>0.28460719024036035</v>
      </c>
      <c r="AB160" s="197">
        <f t="shared" ca="1" si="4"/>
        <v>0.28464060421388698</v>
      </c>
      <c r="AC160" s="197">
        <f t="shared" ca="1" si="4"/>
        <v>0.2846630258772333</v>
      </c>
      <c r="AD160" s="197">
        <f t="shared" ca="1" si="4"/>
        <v>0.28467806891916814</v>
      </c>
      <c r="AE160" s="197">
        <f t="shared" ca="1" si="4"/>
        <v>0.28468815754367788</v>
      </c>
      <c r="AF160" s="197">
        <f t="shared" ca="1" si="4"/>
        <v>0.28469491920412876</v>
      </c>
      <c r="AG160" s="197">
        <f t="shared" ca="1" si="4"/>
        <v>0.28469944705696254</v>
      </c>
      <c r="AH160" s="197">
        <f t="shared" ca="1" si="4"/>
        <v>0.28470247561539896</v>
      </c>
    </row>
    <row r="161" spans="1:34" x14ac:dyDescent="0.25">
      <c r="A161" t="s">
        <v>167</v>
      </c>
      <c r="B161" s="197">
        <f t="shared" ca="1" si="5"/>
        <v>1.6153854171981538E-6</v>
      </c>
      <c r="C161" s="197">
        <f t="shared" ca="1" si="4"/>
        <v>8.8984709679664591E-7</v>
      </c>
      <c r="D161" s="197">
        <f t="shared" ca="1" si="4"/>
        <v>3.1737910135701806E-6</v>
      </c>
      <c r="E161" s="197">
        <f t="shared" ca="1" si="4"/>
        <v>4.385809319490948E-6</v>
      </c>
      <c r="F161" s="197">
        <f t="shared" ca="1" si="4"/>
        <v>5.8423981856464096E-6</v>
      </c>
      <c r="G161" s="197">
        <f t="shared" ca="1" si="4"/>
        <v>7.2543234704142592E-6</v>
      </c>
      <c r="H161" s="197">
        <f t="shared" ca="1" si="4"/>
        <v>8.6113379334410631E-6</v>
      </c>
      <c r="I161" s="197">
        <f t="shared" ca="1" si="4"/>
        <v>9.9009137425303244E-6</v>
      </c>
      <c r="J161" s="197">
        <f t="shared" ca="1" si="4"/>
        <v>1.1114671810342791E-5</v>
      </c>
      <c r="K161" s="197">
        <f t="shared" ca="1" si="4"/>
        <v>1.2245254887288851E-5</v>
      </c>
      <c r="L161" s="197">
        <f t="shared" ca="1" si="4"/>
        <v>1.328781877198361E-5</v>
      </c>
      <c r="M161" s="197">
        <f t="shared" ca="1" si="4"/>
        <v>1.4224442722815635E-5</v>
      </c>
      <c r="N161" s="197">
        <f t="shared" ca="1" si="4"/>
        <v>1.5041801363419278E-5</v>
      </c>
      <c r="O161" s="197">
        <f t="shared" ca="1" si="4"/>
        <v>1.5721562821478151E-5</v>
      </c>
      <c r="P161" s="197">
        <f t="shared" ca="1" si="4"/>
        <v>1.6256483700377767E-5</v>
      </c>
      <c r="Q161" s="197">
        <f t="shared" ca="1" si="4"/>
        <v>1.6659540334861897E-5</v>
      </c>
      <c r="R161" s="197">
        <f t="shared" ca="1" si="4"/>
        <v>1.6937098950265181E-5</v>
      </c>
      <c r="S161" s="197">
        <f t="shared" ca="1" si="4"/>
        <v>1.7132852211180396E-5</v>
      </c>
      <c r="T161" s="197">
        <f t="shared" ca="1" si="4"/>
        <v>1.726548557484913E-5</v>
      </c>
      <c r="U161" s="197">
        <f t="shared" ca="1" si="4"/>
        <v>1.7356897109959423E-5</v>
      </c>
      <c r="V161" s="197">
        <f t="shared" ca="1" si="4"/>
        <v>1.7419790292055122E-5</v>
      </c>
      <c r="W161" s="197">
        <f t="shared" ca="1" si="4"/>
        <v>1.7462979725521783E-5</v>
      </c>
      <c r="X161" s="197">
        <f t="shared" ca="1" si="4"/>
        <v>1.7492585683739433E-5</v>
      </c>
      <c r="Y161" s="197">
        <f t="shared" ca="1" si="4"/>
        <v>1.7512846695253993E-5</v>
      </c>
      <c r="Z161" s="197">
        <f t="shared" ca="1" si="4"/>
        <v>1.7526690535966798E-5</v>
      </c>
      <c r="AA161" s="197">
        <f t="shared" ca="1" si="4"/>
        <v>1.7536135075826957E-5</v>
      </c>
      <c r="AB161" s="197">
        <f t="shared" ca="1" si="4"/>
        <v>1.7542568385724912E-5</v>
      </c>
      <c r="AC161" s="197">
        <f t="shared" ca="1" si="4"/>
        <v>1.7546943669775295E-5</v>
      </c>
      <c r="AD161" s="197">
        <f t="shared" ca="1" si="4"/>
        <v>1.754991447620026E-5</v>
      </c>
      <c r="AE161" s="197">
        <f t="shared" ca="1" si="4"/>
        <v>1.7551928234906126E-5</v>
      </c>
      <c r="AF161" s="197">
        <f t="shared" ca="1" si="4"/>
        <v>1.7553290823962337E-5</v>
      </c>
      <c r="AG161" s="197">
        <f t="shared" ca="1" si="4"/>
        <v>1.7554211054702776E-5</v>
      </c>
      <c r="AH161" s="197">
        <f t="shared" ca="1" si="4"/>
        <v>1.7554831270564222E-5</v>
      </c>
    </row>
    <row r="162" spans="1:34" x14ac:dyDescent="0.25">
      <c r="A162" t="s">
        <v>168</v>
      </c>
      <c r="B162" s="197">
        <f t="shared" ca="1" si="5"/>
        <v>1.2769755933099113E-2</v>
      </c>
      <c r="C162" s="197">
        <f t="shared" ca="1" si="4"/>
        <v>3.3649784483125345E-3</v>
      </c>
      <c r="D162" s="197">
        <f t="shared" ca="1" si="4"/>
        <v>4.1553903673061032E-3</v>
      </c>
      <c r="E162" s="197">
        <f t="shared" ca="1" si="4"/>
        <v>5.0427356476296552E-3</v>
      </c>
      <c r="F162" s="197">
        <f t="shared" ca="1" si="4"/>
        <v>5.9220441301207393E-3</v>
      </c>
      <c r="G162" s="197">
        <f t="shared" ca="1" si="4"/>
        <v>6.7543218079603338E-3</v>
      </c>
      <c r="H162" s="197">
        <f t="shared" ca="1" si="4"/>
        <v>7.5325611465596317E-3</v>
      </c>
      <c r="I162" s="197">
        <f t="shared" ca="1" si="4"/>
        <v>8.2456241667877676E-3</v>
      </c>
      <c r="J162" s="197">
        <f t="shared" ca="1" si="4"/>
        <v>8.8893220973506343E-3</v>
      </c>
      <c r="K162" s="197">
        <f t="shared" ca="1" si="4"/>
        <v>9.4603414629292233E-3</v>
      </c>
      <c r="L162" s="197">
        <f t="shared" ca="1" si="4"/>
        <v>9.9571537815799534E-3</v>
      </c>
      <c r="M162" s="197">
        <f t="shared" ca="1" si="4"/>
        <v>1.0368433093618913E-2</v>
      </c>
      <c r="N162" s="197">
        <f t="shared" ca="1" si="4"/>
        <v>1.0697932009911183E-2</v>
      </c>
      <c r="O162" s="197">
        <f t="shared" ca="1" si="4"/>
        <v>1.094808080191512E-2</v>
      </c>
      <c r="P162" s="197">
        <f t="shared" ca="1" si="4"/>
        <v>1.1148258659597418E-2</v>
      </c>
      <c r="Q162" s="197">
        <f t="shared" ca="1" si="4"/>
        <v>1.1294244285301467E-2</v>
      </c>
      <c r="R162" s="197">
        <f t="shared" ca="1" si="4"/>
        <v>1.1399180667589867E-2</v>
      </c>
      <c r="S162" s="197">
        <f t="shared" ca="1" si="4"/>
        <v>1.1471777454753137E-2</v>
      </c>
      <c r="T162" s="197">
        <f t="shared" ca="1" si="4"/>
        <v>1.1519799972125827E-2</v>
      </c>
      <c r="U162" s="197">
        <f t="shared" ca="1" si="4"/>
        <v>1.155257851350202E-2</v>
      </c>
      <c r="V162" s="197">
        <f t="shared" ca="1" si="4"/>
        <v>1.157487688535992E-2</v>
      </c>
      <c r="W162" s="197">
        <f t="shared" ca="1" si="4"/>
        <v>1.1589984325043254E-2</v>
      </c>
      <c r="X162" s="197">
        <f t="shared" ca="1" si="4"/>
        <v>1.1600177406176292E-2</v>
      </c>
      <c r="Y162" s="197">
        <f t="shared" ca="1" si="4"/>
        <v>1.1607025554180445E-2</v>
      </c>
      <c r="Z162" s="197">
        <f t="shared" ca="1" si="4"/>
        <v>1.1611605955864511E-2</v>
      </c>
      <c r="AA162" s="197">
        <f t="shared" ca="1" si="4"/>
        <v>1.1614654923591528E-2</v>
      </c>
      <c r="AB162" s="197">
        <f t="shared" ca="1" si="4"/>
        <v>1.1616673835405508E-2</v>
      </c>
      <c r="AC162" s="197">
        <f t="shared" ca="1" si="4"/>
        <v>1.1618002831378718E-2</v>
      </c>
      <c r="AD162" s="197">
        <f t="shared" ca="1" si="4"/>
        <v>1.1618871814977895E-2</v>
      </c>
      <c r="AE162" s="197">
        <f t="shared" ca="1" si="4"/>
        <v>1.1619435592536233E-2</v>
      </c>
      <c r="AF162" s="197">
        <f t="shared" ca="1" si="4"/>
        <v>1.1619797989702084E-2</v>
      </c>
      <c r="AG162" s="197">
        <f t="shared" ca="1" si="4"/>
        <v>1.1620028343790233E-2</v>
      </c>
      <c r="AH162" s="197">
        <f t="shared" ca="1" si="4"/>
        <v>1.1620172744319028E-2</v>
      </c>
    </row>
    <row r="163" spans="1:34" x14ac:dyDescent="0.25">
      <c r="A163" t="s">
        <v>169</v>
      </c>
      <c r="B163" s="197">
        <f t="shared" ca="1" si="5"/>
        <v>3.4763651771079094E-3</v>
      </c>
      <c r="C163" s="197">
        <f t="shared" ca="1" si="4"/>
        <v>2.2129141267904725E-3</v>
      </c>
      <c r="D163" s="197">
        <f t="shared" ca="1" si="4"/>
        <v>3.0588817564212644E-3</v>
      </c>
      <c r="E163" s="197">
        <f t="shared" ca="1" si="4"/>
        <v>4.0585329403999438E-3</v>
      </c>
      <c r="F163" s="197">
        <f t="shared" ca="1" si="4"/>
        <v>5.0944946882993834E-3</v>
      </c>
      <c r="G163" s="197">
        <f t="shared" ca="1" si="4"/>
        <v>6.155674882307241E-3</v>
      </c>
      <c r="H163" s="197">
        <f t="shared" ca="1" si="4"/>
        <v>7.1758868140348051E-3</v>
      </c>
      <c r="I163" s="197">
        <f t="shared" ca="1" si="4"/>
        <v>8.188004393201477E-3</v>
      </c>
      <c r="J163" s="197">
        <f t="shared" ca="1" si="4"/>
        <v>9.1387233311185402E-3</v>
      </c>
      <c r="K163" s="197">
        <f t="shared" ca="1" si="4"/>
        <v>1.0018670571350821E-2</v>
      </c>
      <c r="L163" s="197">
        <f t="shared" ca="1" si="4"/>
        <v>1.082563924164898E-2</v>
      </c>
      <c r="M163" s="197">
        <f t="shared" ca="1" si="4"/>
        <v>1.1567901116586756E-2</v>
      </c>
      <c r="N163" s="197">
        <f t="shared" ca="1" si="4"/>
        <v>1.2233491919670783E-2</v>
      </c>
      <c r="O163" s="197">
        <f t="shared" ca="1" si="4"/>
        <v>1.2812982184608083E-2</v>
      </c>
      <c r="P163" s="197">
        <f t="shared" ca="1" si="4"/>
        <v>1.3292085790233206E-2</v>
      </c>
      <c r="Q163" s="197">
        <f t="shared" ref="C163:AH167" ca="1" si="6">Q148/SUM(Q$140:Q$152)</f>
        <v>1.36681960018696E-2</v>
      </c>
      <c r="R163" s="197">
        <f t="shared" ca="1" si="6"/>
        <v>1.3956279257609493E-2</v>
      </c>
      <c r="S163" s="197">
        <f t="shared" ca="1" si="6"/>
        <v>1.4157888133835323E-2</v>
      </c>
      <c r="T163" s="197">
        <f t="shared" ca="1" si="6"/>
        <v>1.4295303950548002E-2</v>
      </c>
      <c r="U163" s="197">
        <f t="shared" ca="1" si="6"/>
        <v>1.4390195174127497E-2</v>
      </c>
      <c r="V163" s="197">
        <f t="shared" ca="1" si="6"/>
        <v>1.4455599441814135E-2</v>
      </c>
      <c r="W163" s="197">
        <f t="shared" ca="1" si="6"/>
        <v>1.4500591322738609E-2</v>
      </c>
      <c r="X163" s="197">
        <f t="shared" ca="1" si="6"/>
        <v>1.4531484975277943E-2</v>
      </c>
      <c r="Y163" s="197">
        <f t="shared" ca="1" si="6"/>
        <v>1.4552661781646216E-2</v>
      </c>
      <c r="Z163" s="197">
        <f t="shared" ca="1" si="6"/>
        <v>1.4567154025339656E-2</v>
      </c>
      <c r="AA163" s="197">
        <f t="shared" ca="1" si="6"/>
        <v>1.4577055592398658E-2</v>
      </c>
      <c r="AB163" s="197">
        <f t="shared" ca="1" si="6"/>
        <v>1.4583809563635867E-2</v>
      </c>
      <c r="AC163" s="197">
        <f t="shared" ca="1" si="6"/>
        <v>1.4588408763850492E-2</v>
      </c>
      <c r="AD163" s="197">
        <f t="shared" ca="1" si="6"/>
        <v>1.4591535150122497E-2</v>
      </c>
      <c r="AE163" s="197">
        <f t="shared" ca="1" si="6"/>
        <v>1.4593656433748379E-2</v>
      </c>
      <c r="AF163" s="197">
        <f t="shared" ca="1" si="6"/>
        <v>1.459509290999687E-2</v>
      </c>
      <c r="AG163" s="197">
        <f t="shared" ca="1" si="6"/>
        <v>1.4596063594943379E-2</v>
      </c>
      <c r="AH163" s="197">
        <f t="shared" ca="1" si="6"/>
        <v>1.4596718023771296E-2</v>
      </c>
    </row>
    <row r="164" spans="1:34" x14ac:dyDescent="0.25">
      <c r="A164" t="s">
        <v>170</v>
      </c>
      <c r="B164" s="197">
        <f t="shared" ca="1" si="5"/>
        <v>2.9568573491255202E-5</v>
      </c>
      <c r="C164" s="197">
        <f t="shared" ca="1" si="6"/>
        <v>6.887718810668798E-5</v>
      </c>
      <c r="D164" s="197">
        <f t="shared" ca="1" si="6"/>
        <v>8.8410003611396462E-5</v>
      </c>
      <c r="E164" s="197">
        <f t="shared" ca="1" si="6"/>
        <v>1.1010097069401842E-4</v>
      </c>
      <c r="F164" s="197">
        <f t="shared" ca="1" si="6"/>
        <v>1.3122985691422652E-4</v>
      </c>
      <c r="G164" s="197">
        <f t="shared" ca="1" si="6"/>
        <v>1.5129588312652112E-4</v>
      </c>
      <c r="H164" s="197">
        <f t="shared" ca="1" si="6"/>
        <v>1.6992428414377178E-4</v>
      </c>
      <c r="I164" s="197">
        <f t="shared" ca="1" si="6"/>
        <v>1.8699042137178737E-4</v>
      </c>
      <c r="J164" s="197">
        <f t="shared" ca="1" si="6"/>
        <v>2.0245040351883357E-4</v>
      </c>
      <c r="K164" s="197">
        <f t="shared" ca="1" si="6"/>
        <v>2.1626145532945774E-4</v>
      </c>
      <c r="L164" s="197">
        <f t="shared" ca="1" si="6"/>
        <v>2.2846461575593027E-4</v>
      </c>
      <c r="M164" s="197">
        <f t="shared" ca="1" si="6"/>
        <v>2.389724655075665E-4</v>
      </c>
      <c r="N164" s="197">
        <f t="shared" ca="1" si="6"/>
        <v>2.4782488097777966E-4</v>
      </c>
      <c r="O164" s="197">
        <f t="shared" ca="1" si="6"/>
        <v>2.5496141404142398E-4</v>
      </c>
      <c r="P164" s="197">
        <f t="shared" ca="1" si="6"/>
        <v>2.604397914465743E-4</v>
      </c>
      <c r="Q164" s="197">
        <f t="shared" ca="1" si="6"/>
        <v>2.6460938487512435E-4</v>
      </c>
      <c r="R164" s="197">
        <f t="shared" ca="1" si="6"/>
        <v>2.6748506786437865E-4</v>
      </c>
      <c r="S164" s="197">
        <f t="shared" ca="1" si="6"/>
        <v>2.695230247094731E-4</v>
      </c>
      <c r="T164" s="197">
        <f t="shared" ca="1" si="6"/>
        <v>2.7088926085585408E-4</v>
      </c>
      <c r="U164" s="197">
        <f t="shared" ca="1" si="6"/>
        <v>2.7183018260812603E-4</v>
      </c>
      <c r="V164" s="197">
        <f t="shared" ca="1" si="6"/>
        <v>2.7247697765613851E-4</v>
      </c>
      <c r="W164" s="197">
        <f t="shared" ca="1" si="6"/>
        <v>2.7292056731691112E-4</v>
      </c>
      <c r="X164" s="197">
        <f t="shared" ca="1" si="6"/>
        <v>2.7322412759908172E-4</v>
      </c>
      <c r="Y164" s="197">
        <f t="shared" ca="1" si="6"/>
        <v>2.734314336183001E-4</v>
      </c>
      <c r="Z164" s="197">
        <f t="shared" ca="1" si="6"/>
        <v>2.7357272515780373E-4</v>
      </c>
      <c r="AA164" s="197">
        <f t="shared" ca="1" si="6"/>
        <v>2.736688356551935E-4</v>
      </c>
      <c r="AB164" s="197">
        <f t="shared" ca="1" si="6"/>
        <v>2.7373408427546077E-4</v>
      </c>
      <c r="AC164" s="197">
        <f t="shared" ca="1" si="6"/>
        <v>2.7377829195346175E-4</v>
      </c>
      <c r="AD164" s="197">
        <f t="shared" ca="1" si="6"/>
        <v>2.7380818126629446E-4</v>
      </c>
      <c r="AE164" s="197">
        <f t="shared" ca="1" si="6"/>
        <v>2.7382834534871658E-4</v>
      </c>
      <c r="AF164" s="197">
        <f t="shared" ca="1" si="6"/>
        <v>2.7384191672679282E-4</v>
      </c>
      <c r="AG164" s="197">
        <f t="shared" ca="1" si="6"/>
        <v>2.7385102794048389E-4</v>
      </c>
      <c r="AH164" s="197">
        <f t="shared" ca="1" si="6"/>
        <v>2.7385712812010759E-4</v>
      </c>
    </row>
    <row r="165" spans="1:34" x14ac:dyDescent="0.25">
      <c r="A165" t="s">
        <v>171</v>
      </c>
      <c r="B165" s="197">
        <f t="shared" ca="1" si="5"/>
        <v>7.8969585446226148E-5</v>
      </c>
      <c r="C165" s="197">
        <f t="shared" ca="1" si="6"/>
        <v>2.6261190666227152E-4</v>
      </c>
      <c r="D165" s="197">
        <f t="shared" ca="1" si="6"/>
        <v>3.7962613771211774E-4</v>
      </c>
      <c r="E165" s="197">
        <f t="shared" ca="1" si="6"/>
        <v>5.1688178326003448E-4</v>
      </c>
      <c r="F165" s="197">
        <f t="shared" ca="1" si="6"/>
        <v>6.5676085709733358E-4</v>
      </c>
      <c r="G165" s="197">
        <f t="shared" ca="1" si="6"/>
        <v>7.9263463948558543E-4</v>
      </c>
      <c r="H165" s="197">
        <f t="shared" ca="1" si="6"/>
        <v>9.224193188124072E-4</v>
      </c>
      <c r="I165" s="197">
        <f t="shared" ca="1" si="6"/>
        <v>1.0440770905735194E-3</v>
      </c>
      <c r="J165" s="197">
        <f t="shared" ca="1" si="6"/>
        <v>1.1570736559026588E-3</v>
      </c>
      <c r="K165" s="197">
        <f t="shared" ca="1" si="6"/>
        <v>1.2607124112773798E-3</v>
      </c>
      <c r="L165" s="197">
        <f t="shared" ca="1" si="6"/>
        <v>1.3545926973975296E-3</v>
      </c>
      <c r="M165" s="197">
        <f t="shared" ca="1" si="6"/>
        <v>1.4364306462119739E-3</v>
      </c>
      <c r="N165" s="197">
        <f t="shared" ca="1" si="6"/>
        <v>1.5050639390525578E-3</v>
      </c>
      <c r="O165" s="197">
        <f t="shared" ca="1" si="6"/>
        <v>1.5582478065110439E-3</v>
      </c>
      <c r="P165" s="197">
        <f t="shared" ca="1" si="6"/>
        <v>1.6010437115304215E-3</v>
      </c>
      <c r="Q165" s="197">
        <f t="shared" ca="1" si="6"/>
        <v>1.6326839031759342E-3</v>
      </c>
      <c r="R165" s="197">
        <f t="shared" ca="1" si="6"/>
        <v>1.655364760533273E-3</v>
      </c>
      <c r="S165" s="197">
        <f t="shared" ca="1" si="6"/>
        <v>1.6712122069428069E-3</v>
      </c>
      <c r="T165" s="197">
        <f t="shared" ca="1" si="6"/>
        <v>1.6819584904611837E-3</v>
      </c>
      <c r="U165" s="197">
        <f t="shared" ca="1" si="6"/>
        <v>1.6893991419670959E-3</v>
      </c>
      <c r="V165" s="197">
        <f t="shared" ca="1" si="6"/>
        <v>1.6945410596483632E-3</v>
      </c>
      <c r="W165" s="197">
        <f t="shared" ca="1" si="6"/>
        <v>1.6980865945570615E-3</v>
      </c>
      <c r="X165" s="197">
        <f t="shared" ca="1" si="6"/>
        <v>1.7005262890228056E-3</v>
      </c>
      <c r="Y165" s="197">
        <f t="shared" ca="1" si="6"/>
        <v>1.7022017699902508E-3</v>
      </c>
      <c r="Z165" s="197">
        <f t="shared" ca="1" si="6"/>
        <v>1.7033502556223401E-3</v>
      </c>
      <c r="AA165" s="197">
        <f t="shared" ca="1" si="6"/>
        <v>1.7041360425316631E-3</v>
      </c>
      <c r="AB165" s="197">
        <f t="shared" ca="1" si="6"/>
        <v>1.7046726676471561E-3</v>
      </c>
      <c r="AC165" s="197">
        <f t="shared" ca="1" si="6"/>
        <v>1.7050384334129426E-3</v>
      </c>
      <c r="AD165" s="197">
        <f t="shared" ca="1" si="6"/>
        <v>1.7052872425170676E-3</v>
      </c>
      <c r="AE165" s="197">
        <f t="shared" ca="1" si="6"/>
        <v>1.7054561359964389E-3</v>
      </c>
      <c r="AF165" s="197">
        <f t="shared" ca="1" si="6"/>
        <v>1.7055705243682097E-3</v>
      </c>
      <c r="AG165" s="197">
        <f t="shared" ca="1" si="6"/>
        <v>1.7056478098710615E-3</v>
      </c>
      <c r="AH165" s="197">
        <f t="shared" ca="1" si="6"/>
        <v>1.705699889790982E-3</v>
      </c>
    </row>
    <row r="166" spans="1:34" x14ac:dyDescent="0.25">
      <c r="A166" t="s">
        <v>172</v>
      </c>
      <c r="B166" s="197">
        <f t="shared" ca="1" si="5"/>
        <v>2.8635800143894088E-4</v>
      </c>
      <c r="C166" s="197">
        <f t="shared" ca="1" si="6"/>
        <v>1.0238019292960476E-3</v>
      </c>
      <c r="D166" s="197">
        <f t="shared" ca="1" si="6"/>
        <v>1.5288656680811099E-3</v>
      </c>
      <c r="E166" s="197">
        <f t="shared" ca="1" si="6"/>
        <v>2.1432699938967641E-3</v>
      </c>
      <c r="F166" s="197">
        <f t="shared" ca="1" si="6"/>
        <v>2.7819046269840055E-3</v>
      </c>
      <c r="G166" s="197">
        <f t="shared" ca="1" si="6"/>
        <v>3.4166490254820278E-3</v>
      </c>
      <c r="H166" s="197">
        <f t="shared" ca="1" si="6"/>
        <v>4.0498539921867329E-3</v>
      </c>
      <c r="I166" s="197">
        <f t="shared" ca="1" si="6"/>
        <v>4.6290723411397212E-3</v>
      </c>
      <c r="J166" s="197">
        <f t="shared" ca="1" si="6"/>
        <v>5.1732625267825018E-3</v>
      </c>
      <c r="K166" s="197">
        <f t="shared" ca="1" si="6"/>
        <v>5.673296860131528E-3</v>
      </c>
      <c r="L166" s="197">
        <f t="shared" ca="1" si="6"/>
        <v>6.1222556597727634E-3</v>
      </c>
      <c r="M166" s="197">
        <f t="shared" ca="1" si="6"/>
        <v>6.5101472170412443E-3</v>
      </c>
      <c r="N166" s="197">
        <f t="shared" ca="1" si="6"/>
        <v>6.8371837656102637E-3</v>
      </c>
      <c r="O166" s="197">
        <f t="shared" ca="1" si="6"/>
        <v>7.1004828466142162E-3</v>
      </c>
      <c r="P166" s="197">
        <f t="shared" ca="1" si="6"/>
        <v>7.3067726795858273E-3</v>
      </c>
      <c r="Q166" s="197">
        <f t="shared" ca="1" si="6"/>
        <v>7.4625627627881172E-3</v>
      </c>
      <c r="R166" s="197">
        <f t="shared" ca="1" si="6"/>
        <v>7.5716372532255031E-3</v>
      </c>
      <c r="S166" s="197">
        <f t="shared" ca="1" si="6"/>
        <v>7.6481820259756131E-3</v>
      </c>
      <c r="T166" s="197">
        <f t="shared" ca="1" si="6"/>
        <v>7.6999945703951477E-3</v>
      </c>
      <c r="U166" s="197">
        <f t="shared" ca="1" si="6"/>
        <v>7.7357611559756281E-3</v>
      </c>
      <c r="V166" s="197">
        <f t="shared" ca="1" si="6"/>
        <v>7.7604039445121386E-3</v>
      </c>
      <c r="W166" s="197">
        <f t="shared" ca="1" si="6"/>
        <v>7.777345849889295E-3</v>
      </c>
      <c r="X166" s="197">
        <f t="shared" ca="1" si="6"/>
        <v>7.7889696375223662E-3</v>
      </c>
      <c r="Y166" s="197">
        <f t="shared" ca="1" si="6"/>
        <v>7.7969293416643446E-3</v>
      </c>
      <c r="Z166" s="197">
        <f t="shared" ca="1" si="6"/>
        <v>7.8023698499333711E-3</v>
      </c>
      <c r="AA166" s="197">
        <f t="shared" ca="1" si="6"/>
        <v>7.8060816513387012E-3</v>
      </c>
      <c r="AB166" s="197">
        <f t="shared" ca="1" si="6"/>
        <v>7.8086093494636414E-3</v>
      </c>
      <c r="AC166" s="197">
        <f t="shared" ca="1" si="6"/>
        <v>7.8103274113982425E-3</v>
      </c>
      <c r="AD166" s="197">
        <f t="shared" ca="1" si="6"/>
        <v>7.8114928522378365E-3</v>
      </c>
      <c r="AE166" s="197">
        <f t="shared" ca="1" si="6"/>
        <v>7.8122817693711127E-3</v>
      </c>
      <c r="AF166" s="197">
        <f t="shared" ca="1" si="6"/>
        <v>7.8128146147940503E-3</v>
      </c>
      <c r="AG166" s="197">
        <f t="shared" ca="1" si="6"/>
        <v>7.8131736399302265E-3</v>
      </c>
      <c r="AH166" s="197">
        <f t="shared" ca="1" si="6"/>
        <v>7.8134149146364632E-3</v>
      </c>
    </row>
    <row r="167" spans="1:34" x14ac:dyDescent="0.25">
      <c r="A167" t="s">
        <v>23</v>
      </c>
      <c r="B167" s="197">
        <f t="shared" ca="1" si="5"/>
        <v>8.0168233223764361E-4</v>
      </c>
      <c r="C167" s="197">
        <f t="shared" ca="1" si="6"/>
        <v>1.9969179824390832E-3</v>
      </c>
      <c r="D167" s="197">
        <f t="shared" ca="1" si="6"/>
        <v>2.5624464561658298E-3</v>
      </c>
      <c r="E167" s="197">
        <f t="shared" ca="1" si="6"/>
        <v>3.2008215672236313E-3</v>
      </c>
      <c r="F167" s="197">
        <f t="shared" ca="1" si="6"/>
        <v>3.8320841475041889E-3</v>
      </c>
      <c r="G167" s="197">
        <f t="shared" ca="1" si="6"/>
        <v>4.4291852862423809E-3</v>
      </c>
      <c r="H167" s="197">
        <f t="shared" ca="1" si="6"/>
        <v>4.9835704901172867E-3</v>
      </c>
      <c r="I167" s="197">
        <f t="shared" ca="1" si="6"/>
        <v>5.4876431488683911E-3</v>
      </c>
      <c r="J167" s="197">
        <f t="shared" ca="1" si="6"/>
        <v>5.940321012407831E-3</v>
      </c>
      <c r="K167" s="197">
        <f t="shared" ca="1" si="6"/>
        <v>6.3402800822815351E-3</v>
      </c>
      <c r="L167" s="197">
        <f t="shared" ca="1" si="6"/>
        <v>6.6873669360791813E-3</v>
      </c>
      <c r="M167" s="197">
        <f t="shared" ca="1" si="6"/>
        <v>6.9788295352972707E-3</v>
      </c>
      <c r="N167" s="197">
        <f t="shared" ca="1" si="6"/>
        <v>7.212627145871761E-3</v>
      </c>
      <c r="O167" s="197">
        <f t="shared" ca="1" si="6"/>
        <v>7.3917732272782248E-3</v>
      </c>
      <c r="P167" s="197">
        <f t="shared" ca="1" si="6"/>
        <v>7.5364478466912578E-3</v>
      </c>
      <c r="Q167" s="197">
        <f t="shared" ca="1" si="6"/>
        <v>7.6427664304760893E-3</v>
      </c>
      <c r="R167" s="197">
        <f t="shared" ca="1" si="6"/>
        <v>7.7197555845398913E-3</v>
      </c>
      <c r="S167" s="197">
        <f t="shared" ca="1" si="6"/>
        <v>7.7736124455217142E-3</v>
      </c>
      <c r="T167" s="197">
        <f t="shared" ca="1" si="6"/>
        <v>7.8098188685204522E-3</v>
      </c>
      <c r="U167" s="197">
        <f t="shared" ca="1" si="6"/>
        <v>7.8348906279720101E-3</v>
      </c>
      <c r="V167" s="197">
        <f t="shared" ca="1" si="6"/>
        <v>7.8522183315741061E-3</v>
      </c>
      <c r="W167" s="197">
        <f t="shared" ca="1" si="6"/>
        <v>7.8641650774063203E-3</v>
      </c>
      <c r="X167" s="197">
        <f t="shared" ca="1" si="6"/>
        <v>7.8723829788522812E-3</v>
      </c>
      <c r="Y167" s="197">
        <f t="shared" ca="1" si="6"/>
        <v>7.878023698779801E-3</v>
      </c>
      <c r="Z167" s="197">
        <f t="shared" ca="1" si="6"/>
        <v>7.8818874429619785E-3</v>
      </c>
      <c r="AA167" s="197">
        <f t="shared" ca="1" si="6"/>
        <v>7.8845286257011073E-3</v>
      </c>
      <c r="AB167" s="197">
        <f t="shared" ca="1" si="6"/>
        <v>7.8863304067449385E-3</v>
      </c>
      <c r="AC167" s="197">
        <f t="shared" ca="1" si="6"/>
        <v>7.8875569979742349E-3</v>
      </c>
      <c r="AD167" s="197">
        <f t="shared" ca="1" si="6"/>
        <v>7.8883902142714967E-3</v>
      </c>
      <c r="AE167" s="197">
        <f t="shared" ca="1" si="6"/>
        <v>7.8889549262018636E-3</v>
      </c>
      <c r="AF167" s="197">
        <f t="shared" ca="1" si="6"/>
        <v>7.8893367331801263E-3</v>
      </c>
      <c r="AG167" s="197">
        <f t="shared" ca="1" si="6"/>
        <v>7.8895942045089564E-3</v>
      </c>
      <c r="AH167" s="197">
        <f t="shared" ca="1" si="6"/>
        <v>7.8897673393787515E-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97A0D-727D-47D4-93A7-0BA77A690362}">
  <sheetPr>
    <tabColor theme="8"/>
  </sheetPr>
  <dimension ref="A45:AJ169"/>
  <sheetViews>
    <sheetView topLeftCell="B39" zoomScale="60" zoomScaleNormal="60" workbookViewId="0">
      <selection activeCell="M45" sqref="M45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5" spans="1:34" x14ac:dyDescent="0.25">
      <c r="N45" s="146"/>
      <c r="O45" s="146"/>
      <c r="P45" s="146"/>
    </row>
    <row r="46" spans="1:34" x14ac:dyDescent="0.25">
      <c r="A46" t="s">
        <v>173</v>
      </c>
      <c r="B46" t="s">
        <v>174</v>
      </c>
      <c r="N46" s="146"/>
      <c r="O46" s="146"/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ICE SB 2030 Stock'!I11</f>
        <v>351819</v>
      </c>
      <c r="C48" s="146">
        <f ca="1">'ICE SB 2030 Stock'!J11</f>
        <v>362437.11155902094</v>
      </c>
      <c r="D48" s="146">
        <f ca="1">'ICE SB 2030 Stock'!K11</f>
        <v>368940.22186829901</v>
      </c>
      <c r="E48" s="146">
        <f ca="1">'ICE SB 2030 Stock'!L11</f>
        <v>372660.51534387161</v>
      </c>
      <c r="F48" s="146">
        <f ca="1">'ICE SB 2030 Stock'!M11</f>
        <v>374306.32581912359</v>
      </c>
      <c r="G48" s="146">
        <f ca="1">'ICE SB 2030 Stock'!N11</f>
        <v>374340.39903090254</v>
      </c>
      <c r="H48" s="146">
        <f ca="1">'ICE SB 2030 Stock'!O11</f>
        <v>372662.08716651617</v>
      </c>
      <c r="I48" s="146">
        <f ca="1">'ICE SB 2030 Stock'!P11</f>
        <v>368342.17538952333</v>
      </c>
      <c r="J48" s="146">
        <f ca="1">'ICE SB 2030 Stock'!Q11</f>
        <v>360841.96985785337</v>
      </c>
      <c r="K48" s="146">
        <f ca="1">'ICE SB 2030 Stock'!R11</f>
        <v>349820.40206913836</v>
      </c>
      <c r="L48" s="146">
        <f ca="1">'ICE SB 2030 Stock'!S11</f>
        <v>334330.06812660035</v>
      </c>
      <c r="M48" s="146">
        <f ca="1">'ICE SB 2030 Stock'!T11</f>
        <v>313712.3538041244</v>
      </c>
      <c r="N48" s="146">
        <f ca="1">'ICE SB 2030 Stock'!U11</f>
        <v>287707.07610597578</v>
      </c>
      <c r="O48" s="146">
        <f ca="1">'ICE SB 2030 Stock'!V11</f>
        <v>259125.58738934167</v>
      </c>
      <c r="P48" s="146">
        <f ca="1">'ICE SB 2030 Stock'!W11</f>
        <v>229193.57287886701</v>
      </c>
      <c r="Q48" s="146">
        <f ca="1">'ICE SB 2030 Stock'!X11</f>
        <v>199266.59005087541</v>
      </c>
      <c r="R48" s="146">
        <f ca="1">'ICE SB 2030 Stock'!Y11</f>
        <v>171153.25139030328</v>
      </c>
      <c r="S48" s="146">
        <f ca="1">'ICE SB 2030 Stock'!Z11</f>
        <v>145077.18058615629</v>
      </c>
      <c r="T48" s="146">
        <f ca="1">'ICE SB 2030 Stock'!AA11</f>
        <v>121191.40465531223</v>
      </c>
      <c r="U48" s="146">
        <f ca="1">'ICE SB 2030 Stock'!AB11</f>
        <v>99607.821060716364</v>
      </c>
      <c r="V48" s="146">
        <f ca="1">'ICE SB 2030 Stock'!AC11</f>
        <v>80417.298777846081</v>
      </c>
      <c r="W48" s="146">
        <f ca="1">'ICE SB 2030 Stock'!AD11</f>
        <v>63647.440222070843</v>
      </c>
      <c r="X48" s="146">
        <f ca="1">'ICE SB 2030 Stock'!AE11</f>
        <v>49300.706362199759</v>
      </c>
      <c r="Y48" s="146">
        <f ca="1">'ICE SB 2030 Stock'!AF11</f>
        <v>37341.292423109386</v>
      </c>
      <c r="Z48" s="146">
        <f ca="1">'ICE SB 2030 Stock'!AG11</f>
        <v>27691.729421702334</v>
      </c>
      <c r="AA48" s="146">
        <f ca="1">'ICE SB 2030 Stock'!AH11</f>
        <v>20196.200636717567</v>
      </c>
      <c r="AB48" s="146">
        <f ca="1">'ICE SB 2030 Stock'!AI11</f>
        <v>14601.124245421364</v>
      </c>
      <c r="AC48" s="146">
        <f ca="1">'ICE SB 2030 Stock'!AJ11</f>
        <v>10556.085922549106</v>
      </c>
      <c r="AD48" s="146">
        <f ca="1">'ICE SB 2030 Stock'!AK11</f>
        <v>7631.6691873354903</v>
      </c>
      <c r="AE48" s="146">
        <f ca="1">'ICE SB 2030 Stock'!AL11</f>
        <v>5517.421420425635</v>
      </c>
      <c r="AF48" s="146">
        <f ca="1">'ICE SB 2030 Stock'!AM11</f>
        <v>3988.8965812471365</v>
      </c>
      <c r="AG48" s="146">
        <f ca="1">'ICE SB 2030 Stock'!AN11</f>
        <v>2883.8282819907622</v>
      </c>
      <c r="AH48" s="146">
        <f ca="1">'ICE SB 2030 Stock'!AO11</f>
        <v>2084.9037799344569</v>
      </c>
    </row>
    <row r="49" spans="1:34" x14ac:dyDescent="0.25">
      <c r="A49" t="s">
        <v>162</v>
      </c>
      <c r="B49" s="146">
        <f>'ICE SB 2030 Stock'!I12</f>
        <v>428685</v>
      </c>
      <c r="C49" s="146">
        <f ca="1">'ICE SB 2030 Stock'!J12</f>
        <v>374826.9418816783</v>
      </c>
      <c r="D49" s="146">
        <f ca="1">'ICE SB 2030 Stock'!K12</f>
        <v>325764.38568786008</v>
      </c>
      <c r="E49" s="146">
        <f ca="1">'ICE SB 2030 Stock'!L12</f>
        <v>284973.94551072066</v>
      </c>
      <c r="F49" s="146">
        <f ca="1">'ICE SB 2030 Stock'!M12</f>
        <v>252034.92425780467</v>
      </c>
      <c r="G49" s="146">
        <f ca="1">'ICE SB 2030 Stock'!N12</f>
        <v>226584.58741406602</v>
      </c>
      <c r="H49" s="146">
        <f ca="1">'ICE SB 2030 Stock'!O12</f>
        <v>207070.10674920309</v>
      </c>
      <c r="I49" s="146">
        <f ca="1">'ICE SB 2030 Stock'!P12</f>
        <v>191365.64471213295</v>
      </c>
      <c r="J49" s="146">
        <f ca="1">'ICE SB 2030 Stock'!Q12</f>
        <v>177649.94895777141</v>
      </c>
      <c r="K49" s="146">
        <f ca="1">'ICE SB 2030 Stock'!R12</f>
        <v>164489.08907611962</v>
      </c>
      <c r="L49" s="146">
        <f ca="1">'ICE SB 2030 Stock'!S12</f>
        <v>150856.20778353993</v>
      </c>
      <c r="M49" s="146">
        <f ca="1">'ICE SB 2030 Stock'!T12</f>
        <v>136363.29966426536</v>
      </c>
      <c r="N49" s="146">
        <f ca="1">'ICE SB 2030 Stock'!U12</f>
        <v>120906.22512023964</v>
      </c>
      <c r="O49" s="146">
        <f ca="1">'ICE SB 2030 Stock'!V12</f>
        <v>106023.03243844959</v>
      </c>
      <c r="P49" s="146">
        <f ca="1">'ICE SB 2030 Stock'!W12</f>
        <v>91807.25340887731</v>
      </c>
      <c r="Q49" s="146">
        <f ca="1">'ICE SB 2030 Stock'!X12</f>
        <v>78475.344272886228</v>
      </c>
      <c r="R49" s="146">
        <f ca="1">'ICE SB 2030 Stock'!Y12</f>
        <v>66202.44645731448</v>
      </c>
      <c r="S49" s="146">
        <f ca="1">'ICE SB 2030 Stock'!Z12</f>
        <v>55021.629049361989</v>
      </c>
      <c r="T49" s="146">
        <f ca="1">'ICE SB 2030 Stock'!AA12</f>
        <v>44968.023301843365</v>
      </c>
      <c r="U49" s="146">
        <f ca="1">'ICE SB 2030 Stock'!AB12</f>
        <v>36073.099209446133</v>
      </c>
      <c r="V49" s="146">
        <f ca="1">'ICE SB 2030 Stock'!AC12</f>
        <v>28362.181698017583</v>
      </c>
      <c r="W49" s="146">
        <f ca="1">'ICE SB 2030 Stock'!AD12</f>
        <v>21841.054209005928</v>
      </c>
      <c r="X49" s="146">
        <f ca="1">'ICE SB 2030 Stock'!AE12</f>
        <v>16495.936920824461</v>
      </c>
      <c r="Y49" s="146">
        <f ca="1">'ICE SB 2030 Stock'!AF12</f>
        <v>12263.309587663869</v>
      </c>
      <c r="Z49" s="146">
        <f ca="1">'ICE SB 2030 Stock'!AG12</f>
        <v>9023.2447348698606</v>
      </c>
      <c r="AA49" s="146">
        <f ca="1">'ICE SB 2030 Stock'!AH12</f>
        <v>6588.4208488489403</v>
      </c>
      <c r="AB49" s="146">
        <f ca="1">'ICE SB 2030 Stock'!AI12</f>
        <v>4795.8506568149942</v>
      </c>
      <c r="AC49" s="146">
        <f ca="1">'ICE SB 2030 Stock'!AJ12</f>
        <v>3491.0009621639711</v>
      </c>
      <c r="AD49" s="146">
        <f ca="1">'ICE SB 2030 Stock'!AK12</f>
        <v>2541.173316252391</v>
      </c>
      <c r="AE49" s="146">
        <f ca="1">'ICE SB 2030 Stock'!AL12</f>
        <v>1849.7737162553851</v>
      </c>
      <c r="AF49" s="146">
        <f ca="1">'ICE SB 2030 Stock'!AM12</f>
        <v>1346.4893478400661</v>
      </c>
      <c r="AG49" s="146">
        <f ca="1">'ICE SB 2030 Stock'!AN12</f>
        <v>980.13802872980887</v>
      </c>
      <c r="AH49" s="146">
        <f ca="1">'ICE SB 2030 Stock'!AO12</f>
        <v>713.46316768371662</v>
      </c>
    </row>
    <row r="50" spans="1:34" x14ac:dyDescent="0.25">
      <c r="A50" t="s">
        <v>163</v>
      </c>
      <c r="B50" s="146">
        <f>'ICE SB 2030 Stock'!I13</f>
        <v>43742</v>
      </c>
      <c r="C50" s="146">
        <f ca="1">'ICE SB 2030 Stock'!J13</f>
        <v>38352.86658335301</v>
      </c>
      <c r="D50" s="146">
        <f ca="1">'ICE SB 2030 Stock'!K13</f>
        <v>33905.222679706792</v>
      </c>
      <c r="E50" s="146">
        <f ca="1">'ICE SB 2030 Stock'!L13</f>
        <v>30458.990778050083</v>
      </c>
      <c r="F50" s="146">
        <f ca="1">'ICE SB 2030 Stock'!M13</f>
        <v>27940.359432376041</v>
      </c>
      <c r="G50" s="146">
        <f ca="1">'ICE SB 2030 Stock'!N13</f>
        <v>26230.879724226077</v>
      </c>
      <c r="H50" s="146">
        <f ca="1">'ICE SB 2030 Stock'!O13</f>
        <v>25052.257113016894</v>
      </c>
      <c r="I50" s="146">
        <f ca="1">'ICE SB 2030 Stock'!P13</f>
        <v>24192.439980911797</v>
      </c>
      <c r="J50" s="146">
        <f ca="1">'ICE SB 2030 Stock'!Q13</f>
        <v>23413.208378024749</v>
      </c>
      <c r="K50" s="146">
        <f ca="1">'ICE SB 2030 Stock'!R13</f>
        <v>22523.239354766647</v>
      </c>
      <c r="L50" s="146">
        <f ca="1">'ICE SB 2030 Stock'!S13</f>
        <v>21383.048638412034</v>
      </c>
      <c r="M50" s="146">
        <f ca="1">'ICE SB 2030 Stock'!T13</f>
        <v>19936.947830406265</v>
      </c>
      <c r="N50" s="146">
        <f ca="1">'ICE SB 2030 Stock'!U13</f>
        <v>18175.462770764516</v>
      </c>
      <c r="O50" s="146">
        <f ca="1">'ICE SB 2030 Stock'!V13</f>
        <v>16299.812787811987</v>
      </c>
      <c r="P50" s="146">
        <f ca="1">'ICE SB 2030 Stock'!W13</f>
        <v>14370.809315380508</v>
      </c>
      <c r="Q50" s="146">
        <f ca="1">'ICE SB 2030 Stock'!X13</f>
        <v>12445.964429669639</v>
      </c>
      <c r="R50" s="146">
        <f ca="1">'ICE SB 2030 Stock'!Y13</f>
        <v>10603.311749363107</v>
      </c>
      <c r="S50" s="146">
        <f ca="1">'ICE SB 2030 Stock'!Z13</f>
        <v>8875.3029176452383</v>
      </c>
      <c r="T50" s="146">
        <f ca="1">'ICE SB 2030 Stock'!AA13</f>
        <v>7294.3428046153958</v>
      </c>
      <c r="U50" s="146">
        <f ca="1">'ICE SB 2030 Stock'!AB13</f>
        <v>5877.5008897951984</v>
      </c>
      <c r="V50" s="146">
        <f ca="1">'ICE SB 2030 Stock'!AC13</f>
        <v>4638.0803807166376</v>
      </c>
      <c r="W50" s="146">
        <f ca="1">'ICE SB 2030 Stock'!AD13</f>
        <v>3583.9638668361904</v>
      </c>
      <c r="X50" s="146">
        <f ca="1">'ICE SB 2030 Stock'!AE13</f>
        <v>2715.7819920594179</v>
      </c>
      <c r="Y50" s="146">
        <f ca="1">'ICE SB 2030 Stock'!AF13</f>
        <v>2023.1599945276757</v>
      </c>
      <c r="Z50" s="146">
        <f ca="1">'ICE SB 2030 Stock'!AG13</f>
        <v>1487.4223627811418</v>
      </c>
      <c r="AA50" s="146">
        <f ca="1">'ICE SB 2030 Stock'!AH13</f>
        <v>1083.529129727973</v>
      </c>
      <c r="AB50" s="146">
        <f ca="1">'ICE SB 2030 Stock'!AI13</f>
        <v>785.45611428025984</v>
      </c>
      <c r="AC50" s="146">
        <f ca="1">'ICE SB 2030 Stock'!AJ13</f>
        <v>569.38137659033828</v>
      </c>
      <c r="AD50" s="146">
        <f ca="1">'ICE SB 2030 Stock'!AK13</f>
        <v>412.74763301700096</v>
      </c>
      <c r="AE50" s="146">
        <f ca="1">'ICE SB 2030 Stock'!AL13</f>
        <v>299.2029869001301</v>
      </c>
      <c r="AF50" s="146">
        <f ca="1">'ICE SB 2030 Stock'!AM13</f>
        <v>216.89386009458235</v>
      </c>
      <c r="AG50" s="146">
        <f ca="1">'ICE SB 2030 Stock'!AN13</f>
        <v>157.22752982553141</v>
      </c>
      <c r="AH50" s="146">
        <f ca="1">'ICE SB 2030 Stock'!AO13</f>
        <v>113.97508497593394</v>
      </c>
    </row>
    <row r="51" spans="1:34" x14ac:dyDescent="0.25">
      <c r="A51" t="s">
        <v>164</v>
      </c>
      <c r="B51" s="146">
        <f>'ICE SB 2030 Stock'!I16</f>
        <v>37774</v>
      </c>
      <c r="C51" s="146">
        <f ca="1">'ICE SB 2030 Stock'!J16</f>
        <v>32152.899386068915</v>
      </c>
      <c r="D51" s="146">
        <f ca="1">'ICE SB 2030 Stock'!K16</f>
        <v>27343.659452288139</v>
      </c>
      <c r="E51" s="146">
        <f ca="1">'ICE SB 2030 Stock'!L16</f>
        <v>23113.079012157545</v>
      </c>
      <c r="F51" s="146">
        <f ca="1">'ICE SB 2030 Stock'!M16</f>
        <v>19221.640625366625</v>
      </c>
      <c r="G51" s="146">
        <f ca="1">'ICE SB 2030 Stock'!N16</f>
        <v>16280.573900260053</v>
      </c>
      <c r="H51" s="146">
        <f ca="1">'ICE SB 2030 Stock'!O16</f>
        <v>14646.14130958538</v>
      </c>
      <c r="I51" s="146">
        <f ca="1">'ICE SB 2030 Stock'!P16</f>
        <v>14440.225040358195</v>
      </c>
      <c r="J51" s="146">
        <f ca="1">'ICE SB 2030 Stock'!Q16</f>
        <v>14234.33341754438</v>
      </c>
      <c r="K51" s="146">
        <f ca="1">'ICE SB 2030 Stock'!R16</f>
        <v>13657.77703688618</v>
      </c>
      <c r="L51" s="146">
        <f ca="1">'ICE SB 2030 Stock'!S16</f>
        <v>12713.005233468411</v>
      </c>
      <c r="M51" s="146">
        <f ca="1">'ICE SB 2030 Stock'!T16</f>
        <v>11464.312208886535</v>
      </c>
      <c r="N51" s="146">
        <f ca="1">'ICE SB 2030 Stock'!U16</f>
        <v>10171.87077350344</v>
      </c>
      <c r="O51" s="146">
        <f ca="1">'ICE SB 2030 Stock'!V16</f>
        <v>8924.5437043259171</v>
      </c>
      <c r="P51" s="146">
        <f ca="1">'ICE SB 2030 Stock'!W16</f>
        <v>7622.7909379724151</v>
      </c>
      <c r="Q51" s="146">
        <f ca="1">'ICE SB 2030 Stock'!X16</f>
        <v>6198.5076922548824</v>
      </c>
      <c r="R51" s="146">
        <f ca="1">'ICE SB 2030 Stock'!Y16</f>
        <v>4597.1860898169907</v>
      </c>
      <c r="S51" s="146">
        <f ca="1">'ICE SB 2030 Stock'!Z16</f>
        <v>3669.3960508257014</v>
      </c>
      <c r="T51" s="146">
        <f ca="1">'ICE SB 2030 Stock'!AA16</f>
        <v>2895.5086004087038</v>
      </c>
      <c r="U51" s="146">
        <f ca="1">'ICE SB 2030 Stock'!AB16</f>
        <v>2214.8503114198234</v>
      </c>
      <c r="V51" s="146">
        <f ca="1">'ICE SB 2030 Stock'!AC16</f>
        <v>1629.080723188752</v>
      </c>
      <c r="W51" s="146">
        <f ca="1">'ICE SB 2030 Stock'!AD16</f>
        <v>1146.928850914949</v>
      </c>
      <c r="X51" s="146">
        <f ca="1">'ICE SB 2030 Stock'!AE16</f>
        <v>769.10945125733645</v>
      </c>
      <c r="Y51" s="146">
        <f ca="1">'ICE SB 2030 Stock'!AF16</f>
        <v>488.78528365908574</v>
      </c>
      <c r="Z51" s="146">
        <f ca="1">'ICE SB 2030 Stock'!AG16</f>
        <v>285.05408952505155</v>
      </c>
      <c r="AA51" s="146">
        <f ca="1">'ICE SB 2030 Stock'!AH16</f>
        <v>142.3056005864544</v>
      </c>
      <c r="AB51" s="146">
        <f ca="1">'ICE SB 2030 Stock'!AI16</f>
        <v>51.106468620635425</v>
      </c>
      <c r="AC51" s="146">
        <f ca="1">'ICE SB 2030 Stock'!AJ16</f>
        <v>5.6784965134038394</v>
      </c>
      <c r="AD51" s="146">
        <f ca="1">'ICE SB 2030 Stock'!AK16</f>
        <v>0.63094405704487155</v>
      </c>
      <c r="AE51" s="146">
        <f ca="1">'ICE SB 2030 Stock'!AL16</f>
        <v>7.0104895227208003E-2</v>
      </c>
      <c r="AF51" s="146">
        <f ca="1">'ICE SB 2030 Stock'!AM16</f>
        <v>7.7894328030231174E-3</v>
      </c>
      <c r="AG51" s="146">
        <f ca="1">'ICE SB 2030 Stock'!AN16</f>
        <v>8.6549253366923547E-4</v>
      </c>
      <c r="AH51" s="146">
        <f ca="1">'ICE SB 2030 Stock'!AO16</f>
        <v>9.6165837074359547E-5</v>
      </c>
    </row>
    <row r="52" spans="1:34" x14ac:dyDescent="0.25">
      <c r="A52" t="s">
        <v>165</v>
      </c>
      <c r="B52" s="146">
        <f>'ICE SB 2030 Stock'!I17</f>
        <v>694496</v>
      </c>
      <c r="C52" s="146">
        <f ca="1">'ICE SB 2030 Stock'!J17</f>
        <v>726347.51258985745</v>
      </c>
      <c r="D52" s="146">
        <f ca="1">'ICE SB 2030 Stock'!K17</f>
        <v>750496.52359237312</v>
      </c>
      <c r="E52" s="146">
        <f ca="1">'ICE SB 2030 Stock'!L17</f>
        <v>766885.64128847828</v>
      </c>
      <c r="F52" s="146">
        <f ca="1">'ICE SB 2030 Stock'!M17</f>
        <v>774909.5690761091</v>
      </c>
      <c r="G52" s="146">
        <f ca="1">'ICE SB 2030 Stock'!N17</f>
        <v>773991.13398887042</v>
      </c>
      <c r="H52" s="146">
        <f ca="1">'ICE SB 2030 Stock'!O17</f>
        <v>763819.99284309917</v>
      </c>
      <c r="I52" s="146">
        <f ca="1">'ICE SB 2030 Stock'!P17</f>
        <v>743620.18884410278</v>
      </c>
      <c r="J52" s="146">
        <f ca="1">'ICE SB 2030 Stock'!Q17</f>
        <v>713104.31200365676</v>
      </c>
      <c r="K52" s="146">
        <f ca="1">'ICE SB 2030 Stock'!R17</f>
        <v>672577.86087074422</v>
      </c>
      <c r="L52" s="146">
        <f ca="1">'ICE SB 2030 Stock'!S17</f>
        <v>622637.77999053267</v>
      </c>
      <c r="M52" s="146">
        <f ca="1">'ICE SB 2030 Stock'!T17</f>
        <v>564570.53933643945</v>
      </c>
      <c r="N52" s="146">
        <f ca="1">'ICE SB 2030 Stock'!U17</f>
        <v>500276.35219569079</v>
      </c>
      <c r="O52" s="146">
        <f ca="1">'ICE SB 2030 Stock'!V17</f>
        <v>437002.59241168189</v>
      </c>
      <c r="P52" s="146">
        <f ca="1">'ICE SB 2030 Stock'!W17</f>
        <v>377080.20215826912</v>
      </c>
      <c r="Q52" s="146">
        <f ca="1">'ICE SB 2030 Stock'!X17</f>
        <v>321655.80788726331</v>
      </c>
      <c r="R52" s="146">
        <f ca="1">'ICE SB 2030 Stock'!Y17</f>
        <v>271470.27028836845</v>
      </c>
      <c r="S52" s="146">
        <f ca="1">'ICE SB 2030 Stock'!Z17</f>
        <v>226225.08391008127</v>
      </c>
      <c r="T52" s="146">
        <f ca="1">'ICE SB 2030 Stock'!AA17</f>
        <v>185747.31067242453</v>
      </c>
      <c r="U52" s="146">
        <f ca="1">'ICE SB 2030 Stock'!AB17</f>
        <v>149958.32172507694</v>
      </c>
      <c r="V52" s="146">
        <f ca="1">'ICE SB 2030 Stock'!AC17</f>
        <v>118827.7292375204</v>
      </c>
      <c r="W52" s="146">
        <f ca="1">'ICE SB 2030 Stock'!AD17</f>
        <v>92294.664705556715</v>
      </c>
      <c r="X52" s="146">
        <f ca="1">'ICE SB 2030 Stock'!AE17</f>
        <v>70248.39494888029</v>
      </c>
      <c r="Y52" s="146">
        <f ca="1">'ICE SB 2030 Stock'!AF17</f>
        <v>52450.261730036582</v>
      </c>
      <c r="Z52" s="146">
        <f ca="1">'ICE SB 2030 Stock'!AG17</f>
        <v>38526.539811009243</v>
      </c>
      <c r="AA52" s="146">
        <f ca="1">'ICE SB 2030 Stock'!AH17</f>
        <v>27973.336782679176</v>
      </c>
      <c r="AB52" s="146">
        <f ca="1">'ICE SB 2030 Stock'!AI17</f>
        <v>20183.374155821461</v>
      </c>
      <c r="AC52" s="146">
        <f ca="1">'ICE SB 2030 Stock'!AJ17</f>
        <v>14562.745784625893</v>
      </c>
      <c r="AD52" s="146">
        <f ca="1">'ICE SB 2030 Stock'!AK17</f>
        <v>10507.339513719071</v>
      </c>
      <c r="AE52" s="146">
        <f ca="1">'ICE SB 2030 Stock'!AL17</f>
        <v>7581.275213436571</v>
      </c>
      <c r="AF52" s="146">
        <f ca="1">'ICE SB 2030 Stock'!AM17</f>
        <v>5470.0558392372914</v>
      </c>
      <c r="AG52" s="146">
        <f ca="1">'ICE SB 2030 Stock'!AN17</f>
        <v>3946.7648966684383</v>
      </c>
      <c r="AH52" s="146">
        <f ca="1">'ICE SB 2030 Stock'!AO17</f>
        <v>2847.6771732089264</v>
      </c>
    </row>
    <row r="53" spans="1:34" x14ac:dyDescent="0.25">
      <c r="A53" t="s">
        <v>166</v>
      </c>
      <c r="B53" s="146">
        <f>'ICE SB 2030 Stock'!I18</f>
        <v>368153</v>
      </c>
      <c r="C53" s="146">
        <f ca="1">'ICE SB 2030 Stock'!J18</f>
        <v>371788.77768758364</v>
      </c>
      <c r="D53" s="146">
        <f ca="1">'ICE SB 2030 Stock'!K18</f>
        <v>374205.01652738737</v>
      </c>
      <c r="E53" s="146">
        <f ca="1">'ICE SB 2030 Stock'!L18</f>
        <v>374747.94532908563</v>
      </c>
      <c r="F53" s="146">
        <f ca="1">'ICE SB 2030 Stock'!M18</f>
        <v>373863.86111461156</v>
      </c>
      <c r="G53" s="146">
        <f ca="1">'ICE SB 2030 Stock'!N18</f>
        <v>371154.64536477649</v>
      </c>
      <c r="H53" s="146">
        <f ca="1">'ICE SB 2030 Stock'!O18</f>
        <v>365820.1474378992</v>
      </c>
      <c r="I53" s="146">
        <f ca="1">'ICE SB 2030 Stock'!P18</f>
        <v>357647.53935004794</v>
      </c>
      <c r="J53" s="146">
        <f ca="1">'ICE SB 2030 Stock'!Q18</f>
        <v>346379.98637258651</v>
      </c>
      <c r="K53" s="146">
        <f ca="1">'ICE SB 2030 Stock'!R18</f>
        <v>331375.27225571446</v>
      </c>
      <c r="L53" s="146">
        <f ca="1">'ICE SB 2030 Stock'!S18</f>
        <v>312149.71722565248</v>
      </c>
      <c r="M53" s="146">
        <f ca="1">'ICE SB 2030 Stock'!T18</f>
        <v>288418.66220316541</v>
      </c>
      <c r="N53" s="146">
        <f ca="1">'ICE SB 2030 Stock'!U18</f>
        <v>260016.55927877486</v>
      </c>
      <c r="O53" s="146">
        <f ca="1">'ICE SB 2030 Stock'!V18</f>
        <v>227319.62611069059</v>
      </c>
      <c r="P53" s="146">
        <f ca="1">'ICE SB 2030 Stock'!W18</f>
        <v>195040.97925701793</v>
      </c>
      <c r="Q53" s="146">
        <f ca="1">'ICE SB 2030 Stock'!X18</f>
        <v>164047.92157579868</v>
      </c>
      <c r="R53" s="146">
        <f ca="1">'ICE SB 2030 Stock'!Y18</f>
        <v>135024.73214004067</v>
      </c>
      <c r="S53" s="146">
        <f ca="1">'ICE SB 2030 Stock'!Z18</f>
        <v>108636.09386239118</v>
      </c>
      <c r="T53" s="146">
        <f ca="1">'ICE SB 2030 Stock'!AA18</f>
        <v>85294.80108798189</v>
      </c>
      <c r="U53" s="146">
        <f ca="1">'ICE SB 2030 Stock'!AB18</f>
        <v>65174.205772490212</v>
      </c>
      <c r="V53" s="146">
        <f ca="1">'ICE SB 2030 Stock'!AC18</f>
        <v>48344.036021032531</v>
      </c>
      <c r="W53" s="146">
        <f ca="1">'ICE SB 2030 Stock'!AD18</f>
        <v>34743.415589135788</v>
      </c>
      <c r="X53" s="146">
        <f ca="1">'ICE SB 2030 Stock'!AE18</f>
        <v>24148.223346860948</v>
      </c>
      <c r="Y53" s="146">
        <f ca="1">'ICE SB 2030 Stock'!AF18</f>
        <v>16245.763789405815</v>
      </c>
      <c r="Z53" s="146">
        <f ca="1">'ICE SB 2030 Stock'!AG18</f>
        <v>10677.612190325995</v>
      </c>
      <c r="AA53" s="146">
        <f ca="1">'ICE SB 2030 Stock'!AH18</f>
        <v>6904.8276992193732</v>
      </c>
      <c r="AB53" s="146">
        <f ca="1">'ICE SB 2030 Stock'!AI18</f>
        <v>4408.8717771765905</v>
      </c>
      <c r="AC53" s="146">
        <f ca="1">'ICE SB 2030 Stock'!AJ18</f>
        <v>2801.0314128534451</v>
      </c>
      <c r="AD53" s="146">
        <f ca="1">'ICE SB 2030 Stock'!AK18</f>
        <v>1779.5430151557173</v>
      </c>
      <c r="AE53" s="146">
        <f ca="1">'ICE SB 2030 Stock'!AL18</f>
        <v>1130.5740193621996</v>
      </c>
      <c r="AF53" s="146">
        <f ca="1">'ICE SB 2030 Stock'!AM18</f>
        <v>718.27295118513962</v>
      </c>
      <c r="AG53" s="146">
        <f ca="1">'ICE SB 2030 Stock'!AN18</f>
        <v>456.33105269415108</v>
      </c>
      <c r="AH53" s="146">
        <f ca="1">'ICE SB 2030 Stock'!AO18</f>
        <v>289.91489838140569</v>
      </c>
    </row>
    <row r="54" spans="1:34" x14ac:dyDescent="0.25">
      <c r="A54" t="s">
        <v>167</v>
      </c>
      <c r="B54" s="146">
        <f>'ICE SB 2030 Stock'!I21</f>
        <v>2</v>
      </c>
      <c r="C54" s="146">
        <f ca="1">'ICE SB 2030 Stock'!J21</f>
        <v>7.0794373832651747</v>
      </c>
      <c r="D54" s="146">
        <f ca="1">'ICE SB 2030 Stock'!K21</f>
        <v>14.304579580504345</v>
      </c>
      <c r="E54" s="146">
        <f ca="1">'ICE SB 2030 Stock'!L21</f>
        <v>25.773200861975923</v>
      </c>
      <c r="F54" s="146">
        <f ca="1">'ICE SB 2030 Stock'!M21</f>
        <v>41.710564283673641</v>
      </c>
      <c r="G54" s="146">
        <f ca="1">'ICE SB 2030 Stock'!N21</f>
        <v>62.388763469692506</v>
      </c>
      <c r="H54" s="146">
        <f ca="1">'ICE SB 2030 Stock'!O21</f>
        <v>88.020284555670159</v>
      </c>
      <c r="I54" s="146">
        <f ca="1">'ICE SB 2030 Stock'!P21</f>
        <v>118.78800505243747</v>
      </c>
      <c r="J54" s="146">
        <f ca="1">'ICE SB 2030 Stock'!Q21</f>
        <v>154.82246766335561</v>
      </c>
      <c r="K54" s="146">
        <f ca="1">'ICE SB 2030 Stock'!R21</f>
        <v>196.2056420220654</v>
      </c>
      <c r="L54" s="146">
        <f ca="1">'ICE SB 2030 Stock'!S21</f>
        <v>242.91586378539546</v>
      </c>
      <c r="M54" s="146">
        <f ca="1">'ICE SB 2030 Stock'!T21</f>
        <v>294.85625309459039</v>
      </c>
      <c r="N54" s="146">
        <f ca="1">'ICE SB 2030 Stock'!U21</f>
        <v>351.84293596535571</v>
      </c>
      <c r="O54" s="146">
        <f ca="1">'ICE SB 2030 Stock'!V21</f>
        <v>413.63930822205037</v>
      </c>
      <c r="P54" s="146">
        <f ca="1">'ICE SB 2030 Stock'!W21</f>
        <v>473.56669507683654</v>
      </c>
      <c r="Q54" s="146">
        <f ca="1">'ICE SB 2030 Stock'!X21</f>
        <v>530.98745240879066</v>
      </c>
      <c r="R54" s="146">
        <f ca="1">'ICE SB 2030 Stock'!Y21</f>
        <v>585.35777174307339</v>
      </c>
      <c r="S54" s="146">
        <f ca="1">'ICE SB 2030 Stock'!Z21</f>
        <v>636.17108341179369</v>
      </c>
      <c r="T54" s="146">
        <f ca="1">'ICE SB 2030 Stock'!AA21</f>
        <v>683.01880685231242</v>
      </c>
      <c r="U54" s="146">
        <f ca="1">'ICE SB 2030 Stock'!AB21</f>
        <v>725.55907033945289</v>
      </c>
      <c r="V54" s="146">
        <f ca="1">'ICE SB 2030 Stock'!AC21</f>
        <v>763.52083442920343</v>
      </c>
      <c r="W54" s="146">
        <f ca="1">'ICE SB 2030 Stock'!AD21</f>
        <v>796.75837368930002</v>
      </c>
      <c r="X54" s="146">
        <f ca="1">'ICE SB 2030 Stock'!AE21</f>
        <v>825.24784787419526</v>
      </c>
      <c r="Y54" s="146">
        <f ca="1">'ICE SB 2030 Stock'!AF21</f>
        <v>849.15738682384188</v>
      </c>
      <c r="Z54" s="146">
        <f ca="1">'ICE SB 2030 Stock'!AG21</f>
        <v>868.84145101950401</v>
      </c>
      <c r="AA54" s="146">
        <f ca="1">'ICE SB 2030 Stock'!AH21</f>
        <v>884.82516189763703</v>
      </c>
      <c r="AB54" s="146">
        <f ca="1">'ICE SB 2030 Stock'!AI21</f>
        <v>897.7664737744127</v>
      </c>
      <c r="AC54" s="146">
        <f ca="1">'ICE SB 2030 Stock'!AJ21</f>
        <v>908.31830224372618</v>
      </c>
      <c r="AD54" s="146">
        <f ca="1">'ICE SB 2030 Stock'!AK21</f>
        <v>917.15175257353064</v>
      </c>
      <c r="AE54" s="146">
        <f ca="1">'ICE SB 2030 Stock'!AL21</f>
        <v>924.75106851565727</v>
      </c>
      <c r="AF54" s="146">
        <f ca="1">'ICE SB 2030 Stock'!AM21</f>
        <v>931.4656692768026</v>
      </c>
      <c r="AG54" s="146">
        <f ca="1">'ICE SB 2030 Stock'!AN21</f>
        <v>937.54769533153058</v>
      </c>
      <c r="AH54" s="146">
        <f ca="1">'ICE SB 2030 Stock'!AO21</f>
        <v>943.17909854791685</v>
      </c>
    </row>
    <row r="55" spans="1:34" x14ac:dyDescent="0.25">
      <c r="A55" t="s">
        <v>168</v>
      </c>
      <c r="B55" s="146">
        <f>'ICE SB 2030 Stock'!I22</f>
        <v>6700</v>
      </c>
      <c r="C55" s="146">
        <f ca="1">'ICE SB 2030 Stock'!J22</f>
        <v>18209.136977930844</v>
      </c>
      <c r="D55" s="146">
        <f ca="1">'ICE SB 2030 Stock'!K22</f>
        <v>36865.530598239253</v>
      </c>
      <c r="E55" s="146">
        <f ca="1">'ICE SB 2030 Stock'!L22</f>
        <v>63402.650562200004</v>
      </c>
      <c r="F55" s="146">
        <f ca="1">'ICE SB 2030 Stock'!M22</f>
        <v>98602.425185560307</v>
      </c>
      <c r="G55" s="146">
        <f ca="1">'ICE SB 2030 Stock'!N22</f>
        <v>143035.04640377214</v>
      </c>
      <c r="H55" s="146">
        <f ca="1">'ICE SB 2030 Stock'!O22</f>
        <v>197205.71098326976</v>
      </c>
      <c r="I55" s="146">
        <f ca="1">'ICE SB 2030 Stock'!P22</f>
        <v>261528.98897683987</v>
      </c>
      <c r="J55" s="146">
        <f ca="1">'ICE SB 2030 Stock'!Q22</f>
        <v>336331.93434006791</v>
      </c>
      <c r="K55" s="146">
        <f ca="1">'ICE SB 2030 Stock'!R22</f>
        <v>421792.68767701637</v>
      </c>
      <c r="L55" s="146">
        <f ca="1">'ICE SB 2030 Stock'!S22</f>
        <v>517950.62245226331</v>
      </c>
      <c r="M55" s="146">
        <f ca="1">'ICE SB 2030 Stock'!T22</f>
        <v>624549.60867285402</v>
      </c>
      <c r="N55" s="146">
        <f ca="1">'ICE SB 2030 Stock'!U22</f>
        <v>741051.382332679</v>
      </c>
      <c r="O55" s="146">
        <f ca="1">'ICE SB 2030 Stock'!V22</f>
        <v>858700.21377723874</v>
      </c>
      <c r="P55" s="146">
        <f ca="1">'ICE SB 2030 Stock'!W22</f>
        <v>976039.54040699953</v>
      </c>
      <c r="Q55" s="146">
        <f ca="1">'ICE SB 2030 Stock'!X22</f>
        <v>1091631.6505746332</v>
      </c>
      <c r="R55" s="146">
        <f ca="1">'ICE SB 2030 Stock'!Y22</f>
        <v>1204091.8018899527</v>
      </c>
      <c r="S55" s="146">
        <f ca="1">'ICE SB 2030 Stock'!Z22</f>
        <v>1312417.6495740465</v>
      </c>
      <c r="T55" s="146">
        <f ca="1">'ICE SB 2030 Stock'!AA22</f>
        <v>1415812.9846020509</v>
      </c>
      <c r="U55" s="146">
        <f ca="1">'ICE SB 2030 Stock'!AB22</f>
        <v>1513666.0765677302</v>
      </c>
      <c r="V55" s="146">
        <f ca="1">'ICE SB 2030 Stock'!AC22</f>
        <v>1605522.7477808525</v>
      </c>
      <c r="W55" s="146">
        <f ca="1">'ICE SB 2030 Stock'!AD22</f>
        <v>1691143.6850253341</v>
      </c>
      <c r="X55" s="146">
        <f ca="1">'ICE SB 2030 Stock'!AE22</f>
        <v>1770481.5899076245</v>
      </c>
      <c r="Y55" s="146">
        <f ca="1">'ICE SB 2030 Stock'!AF22</f>
        <v>1843864.7188503563</v>
      </c>
      <c r="Z55" s="146">
        <f ca="1">'ICE SB 2030 Stock'!AG22</f>
        <v>1912028.9518156121</v>
      </c>
      <c r="AA55" s="146">
        <f ca="1">'ICE SB 2030 Stock'!AH22</f>
        <v>1976181.8486681739</v>
      </c>
      <c r="AB55" s="146">
        <f ca="1">'ICE SB 2030 Stock'!AI22</f>
        <v>2037387.4423782276</v>
      </c>
      <c r="AC55" s="146">
        <f ca="1">'ICE SB 2030 Stock'!AJ22</f>
        <v>2096666.9436492543</v>
      </c>
      <c r="AD55" s="146">
        <f ca="1">'ICE SB 2030 Stock'!AK22</f>
        <v>2154906.5331504843</v>
      </c>
      <c r="AE55" s="146">
        <f ca="1">'ICE SB 2030 Stock'!AL22</f>
        <v>2212760.1853952948</v>
      </c>
      <c r="AF55" s="146">
        <f ca="1">'ICE SB 2030 Stock'!AM22</f>
        <v>2270713.0661060982</v>
      </c>
      <c r="AG55" s="146">
        <f ca="1">'ICE SB 2030 Stock'!AN22</f>
        <v>2329127.6858795625</v>
      </c>
      <c r="AH55" s="146">
        <f ca="1">'ICE SB 2030 Stock'!AO22</f>
        <v>2388277.5019310862</v>
      </c>
    </row>
    <row r="56" spans="1:34" x14ac:dyDescent="0.25">
      <c r="A56" t="s">
        <v>169</v>
      </c>
      <c r="B56" s="146">
        <f>'ICE SB 2030 Stock'!I23</f>
        <v>4316</v>
      </c>
      <c r="C56" s="146">
        <f ca="1">'ICE SB 2030 Stock'!J23</f>
        <v>7951.6850742550359</v>
      </c>
      <c r="D56" s="146">
        <f ca="1">'ICE SB 2030 Stock'!K23</f>
        <v>13845.163453308491</v>
      </c>
      <c r="E56" s="146">
        <f ca="1">'ICE SB 2030 Stock'!L23</f>
        <v>22364.60290396752</v>
      </c>
      <c r="F56" s="146">
        <f ca="1">'ICE SB 2030 Stock'!M23</f>
        <v>33853.643505528671</v>
      </c>
      <c r="G56" s="146">
        <f ca="1">'ICE SB 2030 Stock'!N23</f>
        <v>48496.117386372855</v>
      </c>
      <c r="H56" s="146">
        <f ca="1">'ICE SB 2030 Stock'!O23</f>
        <v>66706.489638978848</v>
      </c>
      <c r="I56" s="146">
        <f ca="1">'ICE SB 2030 Stock'!P23</f>
        <v>88515.7920345202</v>
      </c>
      <c r="J56" s="146">
        <f ca="1">'ICE SB 2030 Stock'!Q23</f>
        <v>114043.58087965731</v>
      </c>
      <c r="K56" s="146">
        <f ca="1">'ICE SB 2030 Stock'!R23</f>
        <v>143364.14970099661</v>
      </c>
      <c r="L56" s="146">
        <f ca="1">'ICE SB 2030 Stock'!S23</f>
        <v>176507.67532478762</v>
      </c>
      <c r="M56" s="146">
        <f ca="1">'ICE SB 2030 Stock'!T23</f>
        <v>213361.24983045863</v>
      </c>
      <c r="N56" s="146">
        <f ca="1">'ICE SB 2030 Stock'!U23</f>
        <v>253765.40516819002</v>
      </c>
      <c r="O56" s="146">
        <f ca="1">'ICE SB 2030 Stock'!V23</f>
        <v>295060.22645011707</v>
      </c>
      <c r="P56" s="146">
        <f ca="1">'ICE SB 2030 Stock'!W23</f>
        <v>336649.96733968274</v>
      </c>
      <c r="Q56" s="146">
        <f ca="1">'ICE SB 2030 Stock'!X23</f>
        <v>377945.0242039127</v>
      </c>
      <c r="R56" s="146">
        <f ca="1">'ICE SB 2030 Stock'!Y23</f>
        <v>418318.10024915863</v>
      </c>
      <c r="S56" s="146">
        <f ca="1">'ICE SB 2030 Stock'!Z23</f>
        <v>457330.12540649547</v>
      </c>
      <c r="T56" s="146">
        <f ca="1">'ICE SB 2030 Stock'!AA23</f>
        <v>494537.61843096593</v>
      </c>
      <c r="U56" s="146">
        <f ca="1">'ICE SB 2030 Stock'!AB23</f>
        <v>529713.85739766725</v>
      </c>
      <c r="V56" s="146">
        <f ca="1">'ICE SB 2030 Stock'!AC23</f>
        <v>562683.67848019663</v>
      </c>
      <c r="W56" s="146">
        <f ca="1">'ICE SB 2030 Stock'!AD23</f>
        <v>593348.01926911273</v>
      </c>
      <c r="X56" s="146">
        <f ca="1">'ICE SB 2030 Stock'!AE23</f>
        <v>621710.79555053008</v>
      </c>
      <c r="Y56" s="146">
        <f ca="1">'ICE SB 2030 Stock'!AF23</f>
        <v>647933.24887683743</v>
      </c>
      <c r="Z56" s="146">
        <f ca="1">'ICE SB 2030 Stock'!AG23</f>
        <v>672295.37439879542</v>
      </c>
      <c r="AA56" s="146">
        <f ca="1">'ICE SB 2030 Stock'!AH23</f>
        <v>695168.31093508436</v>
      </c>
      <c r="AB56" s="146">
        <f ca="1">'ICE SB 2030 Stock'!AI23</f>
        <v>716937.18025872519</v>
      </c>
      <c r="AC56" s="146">
        <f ca="1">'ICE SB 2030 Stock'!AJ23</f>
        <v>737955.41134585475</v>
      </c>
      <c r="AD56" s="146">
        <f ca="1">'ICE SB 2030 Stock'!AK23</f>
        <v>758558.30080488883</v>
      </c>
      <c r="AE56" s="146">
        <f ca="1">'ICE SB 2030 Stock'!AL23</f>
        <v>778992.07417796063</v>
      </c>
      <c r="AF56" s="146">
        <f ca="1">'ICE SB 2030 Stock'!AM23</f>
        <v>799438.46679314051</v>
      </c>
      <c r="AG56" s="146">
        <f ca="1">'ICE SB 2030 Stock'!AN23</f>
        <v>820032.54447203071</v>
      </c>
      <c r="AH56" s="146">
        <f ca="1">'ICE SB 2030 Stock'!AO23</f>
        <v>840875.62381912558</v>
      </c>
    </row>
    <row r="57" spans="1:34" x14ac:dyDescent="0.25">
      <c r="A57" t="s">
        <v>170</v>
      </c>
      <c r="B57" s="146">
        <f>'ICE SB 2030 Stock'!I26</f>
        <v>142</v>
      </c>
      <c r="C57" s="146">
        <f ca="1">'ICE SB 2030 Stock'!J26</f>
        <v>239.71389113810599</v>
      </c>
      <c r="D57" s="146">
        <f ca="1">'ICE SB 2030 Stock'!K26</f>
        <v>392.35449396238005</v>
      </c>
      <c r="E57" s="146">
        <f ca="1">'ICE SB 2030 Stock'!L26</f>
        <v>603.94820889107689</v>
      </c>
      <c r="F57" s="146">
        <f ca="1">'ICE SB 2030 Stock'!M26</f>
        <v>877.69415403671633</v>
      </c>
      <c r="G57" s="146">
        <f ca="1">'ICE SB 2030 Stock'!N26</f>
        <v>1216.5886736060177</v>
      </c>
      <c r="H57" s="146">
        <f ca="1">'ICE SB 2030 Stock'!O26</f>
        <v>1623.4044000360991</v>
      </c>
      <c r="I57" s="146">
        <f ca="1">'ICE SB 2030 Stock'!P26</f>
        <v>2100.5111375729552</v>
      </c>
      <c r="J57" s="146">
        <f ca="1">'ICE SB 2030 Stock'!Q26</f>
        <v>2649.5314143704295</v>
      </c>
      <c r="K57" s="146">
        <f ca="1">'ICE SB 2030 Stock'!R26</f>
        <v>3271.7121547806551</v>
      </c>
      <c r="L57" s="146">
        <f ca="1">'ICE SB 2030 Stock'!S26</f>
        <v>3967.1568760332548</v>
      </c>
      <c r="M57" s="146">
        <f ca="1">'ICE SB 2030 Stock'!T26</f>
        <v>4735.3490637763398</v>
      </c>
      <c r="N57" s="146">
        <f ca="1">'ICE SB 2030 Stock'!U26</f>
        <v>5574.673512401243</v>
      </c>
      <c r="O57" s="146">
        <f ca="1">'ICE SB 2030 Stock'!V26</f>
        <v>6416.4953873295144</v>
      </c>
      <c r="P57" s="146">
        <f ca="1">'ICE SB 2030 Stock'!W26</f>
        <v>7252.5829807232849</v>
      </c>
      <c r="Q57" s="146">
        <f ca="1">'ICE SB 2030 Stock'!X26</f>
        <v>8075.1181751578051</v>
      </c>
      <c r="R57" s="146">
        <f ca="1">'ICE SB 2030 Stock'!Y26</f>
        <v>8877.2389052943181</v>
      </c>
      <c r="S57" s="146">
        <f ca="1">'ICE SB 2030 Stock'!Z26</f>
        <v>9652.6080882599581</v>
      </c>
      <c r="T57" s="146">
        <f ca="1">'ICE SB 2030 Stock'!AA26</f>
        <v>10396.188726841736</v>
      </c>
      <c r="U57" s="146">
        <f ca="1">'ICE SB 2030 Stock'!AB26</f>
        <v>11103.838031675386</v>
      </c>
      <c r="V57" s="146">
        <f ca="1">'ICE SB 2030 Stock'!AC26</f>
        <v>11772.300433988437</v>
      </c>
      <c r="W57" s="146">
        <f ca="1">'ICE SB 2030 Stock'!AD26</f>
        <v>12399.755433457916</v>
      </c>
      <c r="X57" s="146">
        <f ca="1">'ICE SB 2030 Stock'!AE26</f>
        <v>12985.758115585233</v>
      </c>
      <c r="Y57" s="146">
        <f ca="1">'ICE SB 2030 Stock'!AF26</f>
        <v>13531.975116855721</v>
      </c>
      <c r="Z57" s="146">
        <f ca="1">'ICE SB 2030 Stock'!AG26</f>
        <v>14042.117867338422</v>
      </c>
      <c r="AA57" s="146">
        <f ca="1">'ICE SB 2030 Stock'!AH26</f>
        <v>14521.772261757123</v>
      </c>
      <c r="AB57" s="146">
        <f ca="1">'ICE SB 2030 Stock'!AI26</f>
        <v>14977.993237838886</v>
      </c>
      <c r="AC57" s="146">
        <f ca="1">'ICE SB 2030 Stock'!AJ26</f>
        <v>15417.827927776681</v>
      </c>
      <c r="AD57" s="146">
        <f ca="1">'ICE SB 2030 Stock'!AK26</f>
        <v>15848.560738031932</v>
      </c>
      <c r="AE57" s="146">
        <f ca="1">'ICE SB 2030 Stock'!AL26</f>
        <v>16275.514441634861</v>
      </c>
      <c r="AF57" s="146">
        <f ca="1">'ICE SB 2030 Stock'!AM26</f>
        <v>16702.598095643054</v>
      </c>
      <c r="AG57" s="146">
        <f ca="1">'ICE SB 2030 Stock'!AN26</f>
        <v>17132.702416030483</v>
      </c>
      <c r="AH57" s="146">
        <f ca="1">'ICE SB 2030 Stock'!AO26</f>
        <v>17567.985090771828</v>
      </c>
    </row>
    <row r="58" spans="1:34" x14ac:dyDescent="0.25">
      <c r="A58" t="s">
        <v>171</v>
      </c>
      <c r="B58" s="146">
        <f>'ICE SB 2030 Stock'!I27</f>
        <v>529</v>
      </c>
      <c r="C58" s="146">
        <f ca="1">'ICE SB 2030 Stock'!J27</f>
        <v>1076.2450498464227</v>
      </c>
      <c r="D58" s="146">
        <f ca="1">'ICE SB 2030 Stock'!K27</f>
        <v>1946.4883440307524</v>
      </c>
      <c r="E58" s="146">
        <f ca="1">'ICE SB 2030 Stock'!L27</f>
        <v>3174.7516090681065</v>
      </c>
      <c r="F58" s="146">
        <f ca="1">'ICE SB 2030 Stock'!M27</f>
        <v>4787.7739178304855</v>
      </c>
      <c r="G58" s="146">
        <f ca="1">'ICE SB 2030 Stock'!N27</f>
        <v>6813.5804933854379</v>
      </c>
      <c r="H58" s="146">
        <f ca="1">'ICE SB 2030 Stock'!O27</f>
        <v>9275.0572138026218</v>
      </c>
      <c r="I58" s="146">
        <f ca="1">'ICE SB 2030 Stock'!P27</f>
        <v>12191.226229662981</v>
      </c>
      <c r="J58" s="146">
        <f ca="1">'ICE SB 2030 Stock'!Q27</f>
        <v>17660.73871211708</v>
      </c>
      <c r="K58" s="146">
        <f ca="1">'ICE SB 2030 Stock'!R27</f>
        <v>25051.518490727707</v>
      </c>
      <c r="L58" s="146">
        <f ca="1">'ICE SB 2030 Stock'!S27</f>
        <v>38901.300791912196</v>
      </c>
      <c r="M58" s="146">
        <f ca="1">'ICE SB 2030 Stock'!T27</f>
        <v>50304.951686224274</v>
      </c>
      <c r="N58" s="146">
        <f ca="1">'ICE SB 2030 Stock'!U27</f>
        <v>64030.166828932983</v>
      </c>
      <c r="O58" s="146">
        <f ca="1">'ICE SB 2030 Stock'!V27</f>
        <v>74778.891773408483</v>
      </c>
      <c r="P58" s="146">
        <f ca="1">'ICE SB 2030 Stock'!W27</f>
        <v>85516.327321517747</v>
      </c>
      <c r="Q58" s="146">
        <f ca="1">'ICE SB 2030 Stock'!X27</f>
        <v>96162.101206683496</v>
      </c>
      <c r="R58" s="146">
        <f ca="1">'ICE SB 2030 Stock'!Y27</f>
        <v>106488.09306246857</v>
      </c>
      <c r="S58" s="146">
        <f ca="1">'ICE SB 2030 Stock'!Z27</f>
        <v>116423.94775954542</v>
      </c>
      <c r="T58" s="146">
        <f ca="1">'ICE SB 2030 Stock'!AA27</f>
        <v>125772.65514187285</v>
      </c>
      <c r="U58" s="146">
        <f ca="1">'ICE SB 2030 Stock'!AB27</f>
        <v>134356.96237912439</v>
      </c>
      <c r="V58" s="146">
        <f ca="1">'ICE SB 2030 Stock'!AC27</f>
        <v>141828.80629001121</v>
      </c>
      <c r="W58" s="146">
        <f ca="1">'ICE SB 2030 Stock'!AD27</f>
        <v>148107.9848726062</v>
      </c>
      <c r="X58" s="146">
        <f ca="1">'ICE SB 2030 Stock'!AE27</f>
        <v>153123.32744848152</v>
      </c>
      <c r="Y58" s="146">
        <f ca="1">'ICE SB 2030 Stock'!AF27</f>
        <v>157380.00348083756</v>
      </c>
      <c r="Z58" s="146">
        <f ca="1">'ICE SB 2030 Stock'!AG27</f>
        <v>161068.21577645754</v>
      </c>
      <c r="AA58" s="146">
        <f ca="1">'ICE SB 2030 Stock'!AH27</f>
        <v>164648.67672490992</v>
      </c>
      <c r="AB58" s="146">
        <f ca="1">'ICE SB 2030 Stock'!AI27</f>
        <v>168270.22441826621</v>
      </c>
      <c r="AC58" s="146">
        <f ca="1">'ICE SB 2030 Stock'!AJ27</f>
        <v>172032.66577171089</v>
      </c>
      <c r="AD58" s="146">
        <f ca="1">'ICE SB 2030 Stock'!AK27</f>
        <v>175989.75353490017</v>
      </c>
      <c r="AE58" s="146">
        <f ca="1">'ICE SB 2030 Stock'!AL27</f>
        <v>180118.48745250437</v>
      </c>
      <c r="AF58" s="146">
        <f ca="1">'ICE SB 2030 Stock'!AM27</f>
        <v>184402.86184918432</v>
      </c>
      <c r="AG58" s="146">
        <f ca="1">'ICE SB 2030 Stock'!AN27</f>
        <v>188831.98066758696</v>
      </c>
      <c r="AH58" s="146">
        <f ca="1">'ICE SB 2030 Stock'!AO27</f>
        <v>193398.6858101637</v>
      </c>
    </row>
    <row r="59" spans="1:34" x14ac:dyDescent="0.25">
      <c r="A59" t="s">
        <v>172</v>
      </c>
      <c r="B59" s="146">
        <f>'ICE SB 2030 Stock'!I28</f>
        <v>2088</v>
      </c>
      <c r="C59" s="146">
        <f ca="1">'ICE SB 2030 Stock'!J28</f>
        <v>4377.264747964552</v>
      </c>
      <c r="D59" s="146">
        <f ca="1">'ICE SB 2030 Stock'!K28</f>
        <v>8081.3063266831423</v>
      </c>
      <c r="E59" s="146">
        <f ca="1">'ICE SB 2030 Stock'!L28</f>
        <v>13382.438786527042</v>
      </c>
      <c r="F59" s="146">
        <f ca="1">'ICE SB 2030 Stock'!M28</f>
        <v>20440.31881974755</v>
      </c>
      <c r="G59" s="146">
        <f ca="1">'ICE SB 2030 Stock'!N28</f>
        <v>29826.22614358558</v>
      </c>
      <c r="H59" s="146">
        <f ca="1">'ICE SB 2030 Stock'!O28</f>
        <v>41684.919065184571</v>
      </c>
      <c r="I59" s="146">
        <f ca="1">'ICE SB 2030 Stock'!P28</f>
        <v>56605.51043716984</v>
      </c>
      <c r="J59" s="146">
        <f ca="1">'ICE SB 2030 Stock'!Q28</f>
        <v>78313.805086250286</v>
      </c>
      <c r="K59" s="146">
        <f ca="1">'ICE SB 2030 Stock'!R28</f>
        <v>108895.83179587069</v>
      </c>
      <c r="L59" s="146">
        <f ca="1">'ICE SB 2030 Stock'!S28</f>
        <v>151248.8834558005</v>
      </c>
      <c r="M59" s="146">
        <f ca="1">'ICE SB 2030 Stock'!T28</f>
        <v>214117.10635863073</v>
      </c>
      <c r="N59" s="146">
        <f ca="1">'ICE SB 2030 Stock'!U28</f>
        <v>291462.10690396494</v>
      </c>
      <c r="O59" s="146">
        <f ca="1">'ICE SB 2030 Stock'!V28</f>
        <v>335387.67786477198</v>
      </c>
      <c r="P59" s="146">
        <f ca="1">'ICE SB 2030 Stock'!W28</f>
        <v>379640.23002858442</v>
      </c>
      <c r="Q59" s="146">
        <f ca="1">'ICE SB 2030 Stock'!X28</f>
        <v>421973.89110587776</v>
      </c>
      <c r="R59" s="146">
        <f ca="1">'ICE SB 2030 Stock'!Y28</f>
        <v>461242.13045560446</v>
      </c>
      <c r="S59" s="146">
        <f ca="1">'ICE SB 2030 Stock'!Z28</f>
        <v>496780.62788472004</v>
      </c>
      <c r="T59" s="146">
        <f ca="1">'ICE SB 2030 Stock'!AA28</f>
        <v>526174.92962332384</v>
      </c>
      <c r="U59" s="146">
        <f ca="1">'ICE SB 2030 Stock'!AB28</f>
        <v>551162.60006322875</v>
      </c>
      <c r="V59" s="146">
        <f ca="1">'ICE SB 2030 Stock'!AC28</f>
        <v>570555.10470579623</v>
      </c>
      <c r="W59" s="146">
        <f ca="1">'ICE SB 2030 Stock'!AD28</f>
        <v>583611.09514987643</v>
      </c>
      <c r="X59" s="146">
        <f ca="1">'ICE SB 2030 Stock'!AE28</f>
        <v>590585.23186446482</v>
      </c>
      <c r="Y59" s="146">
        <f ca="1">'ICE SB 2030 Stock'!AF28</f>
        <v>593390.38485852629</v>
      </c>
      <c r="Z59" s="146">
        <f ca="1">'ICE SB 2030 Stock'!AG28</f>
        <v>594157.92476969736</v>
      </c>
      <c r="AA59" s="146">
        <f ca="1">'ICE SB 2030 Stock'!AH28</f>
        <v>595186.63759239146</v>
      </c>
      <c r="AB59" s="146">
        <f ca="1">'ICE SB 2030 Stock'!AI28</f>
        <v>597655.47156503052</v>
      </c>
      <c r="AC59" s="146">
        <f ca="1">'ICE SB 2030 Stock'!AJ28</f>
        <v>602215.65129249159</v>
      </c>
      <c r="AD59" s="146">
        <f ca="1">'ICE SB 2030 Stock'!AK28</f>
        <v>609676.40646146762</v>
      </c>
      <c r="AE59" s="146">
        <f ca="1">'ICE SB 2030 Stock'!AL28</f>
        <v>619341.97812814685</v>
      </c>
      <c r="AF59" s="146">
        <f ca="1">'ICE SB 2030 Stock'!AM28</f>
        <v>630710.51935175667</v>
      </c>
      <c r="AG59" s="146">
        <f ca="1">'ICE SB 2030 Stock'!AN28</f>
        <v>643420.81283136678</v>
      </c>
      <c r="AH59" s="146">
        <f ca="1">'ICE SB 2030 Stock'!AO28</f>
        <v>657213.64775245939</v>
      </c>
    </row>
    <row r="60" spans="1:34" x14ac:dyDescent="0.25">
      <c r="A60" t="s">
        <v>23</v>
      </c>
      <c r="B60" s="146">
        <f>'ICE SB 2030 Stock'!I31</f>
        <v>4523</v>
      </c>
      <c r="C60" s="146">
        <f ca="1">'ICE SB 2030 Stock'!J31</f>
        <v>7395.7293053455942</v>
      </c>
      <c r="D60" s="146">
        <f ca="1">'ICE SB 2030 Stock'!K31</f>
        <v>11901.938053935435</v>
      </c>
      <c r="E60" s="146">
        <f ca="1">'ICE SB 2030 Stock'!L31</f>
        <v>18201.127677840384</v>
      </c>
      <c r="F60" s="146">
        <f ca="1">'ICE SB 2030 Stock'!M31</f>
        <v>26432.909451108226</v>
      </c>
      <c r="G60" s="146">
        <f ca="1">'ICE SB 2030 Stock'!N31</f>
        <v>36738.303516059677</v>
      </c>
      <c r="H60" s="146">
        <f ca="1">'ICE SB 2030 Stock'!O31</f>
        <v>49230.943127086903</v>
      </c>
      <c r="I60" s="146">
        <f ca="1">'ICE SB 2030 Stock'!P31</f>
        <v>64003.628688925077</v>
      </c>
      <c r="J60" s="146">
        <f ca="1">'ICE SB 2030 Stock'!Q31</f>
        <v>81115.652651040698</v>
      </c>
      <c r="K60" s="146">
        <f ca="1">'ICE SB 2030 Stock'!R31</f>
        <v>100605.37688668424</v>
      </c>
      <c r="L60" s="146">
        <f ca="1">'ICE SB 2030 Stock'!S31</f>
        <v>122476.26904340148</v>
      </c>
      <c r="M60" s="146">
        <f ca="1">'ICE SB 2030 Stock'!T31</f>
        <v>146682.074963413</v>
      </c>
      <c r="N60" s="146">
        <f ca="1">'ICE SB 2030 Stock'!U31</f>
        <v>173147.21513914355</v>
      </c>
      <c r="O60" s="146">
        <f ca="1">'ICE SB 2030 Stock'!V31</f>
        <v>199945.76107625038</v>
      </c>
      <c r="P60" s="146">
        <f ca="1">'ICE SB 2030 Stock'!W31</f>
        <v>226729.42485281391</v>
      </c>
      <c r="Q60" s="146">
        <f ca="1">'ICE SB 2030 Stock'!X31</f>
        <v>253181.61438599342</v>
      </c>
      <c r="R60" s="146">
        <f ca="1">'ICE SB 2030 Stock'!Y31</f>
        <v>278985.24253036175</v>
      </c>
      <c r="S60" s="146">
        <f ca="1">'ICE SB 2030 Stock'!Z31</f>
        <v>303887.92389525968</v>
      </c>
      <c r="T60" s="146">
        <f ca="1">'ICE SB 2030 Stock'!AA31</f>
        <v>327690.5451025822</v>
      </c>
      <c r="U60" s="146">
        <f ca="1">'ICE SB 2030 Stock'!AB31</f>
        <v>350240.73200342967</v>
      </c>
      <c r="V60" s="146">
        <f ca="1">'ICE SB 2030 Stock'!AC31</f>
        <v>371425.51332189573</v>
      </c>
      <c r="W60" s="146">
        <f ca="1">'ICE SB 2030 Stock'!AD31</f>
        <v>391183.76601567428</v>
      </c>
      <c r="X60" s="146">
        <f ca="1">'ICE SB 2030 Stock'!AE31</f>
        <v>409500.34329649614</v>
      </c>
      <c r="Y60" s="146">
        <f ca="1">'ICE SB 2030 Stock'!AF31</f>
        <v>426448.08977089456</v>
      </c>
      <c r="Z60" s="146">
        <f ca="1">'ICE SB 2030 Stock'!AG31</f>
        <v>442194.94566762028</v>
      </c>
      <c r="AA60" s="146">
        <f ca="1">'ICE SB 2030 Stock'!AH31</f>
        <v>457018.53290926875</v>
      </c>
      <c r="AB60" s="146">
        <f ca="1">'ICE SB 2030 Stock'!AI31</f>
        <v>471163.72487335</v>
      </c>
      <c r="AC60" s="146">
        <f ca="1">'ICE SB 2030 Stock'!AJ31</f>
        <v>484865.81392141024</v>
      </c>
      <c r="AD60" s="146">
        <f ca="1">'ICE SB 2030 Stock'!AK31</f>
        <v>498329.10108542041</v>
      </c>
      <c r="AE60" s="146">
        <f ca="1">'ICE SB 2030 Stock'!AL31</f>
        <v>511704.36063599738</v>
      </c>
      <c r="AF60" s="146">
        <f ca="1">'ICE SB 2030 Stock'!AM31</f>
        <v>525103.45422092779</v>
      </c>
      <c r="AG60" s="146">
        <f ca="1">'ICE SB 2030 Stock'!AN31</f>
        <v>538609.97005036997</v>
      </c>
      <c r="AH60" s="146">
        <f ca="1">'ICE SB 2030 Stock'!AO31</f>
        <v>552286.96866021131</v>
      </c>
    </row>
    <row r="61" spans="1:34" x14ac:dyDescent="0.25">
      <c r="A61" t="s">
        <v>208</v>
      </c>
      <c r="B61" s="146">
        <f>SUM(B57:B60)</f>
        <v>7282</v>
      </c>
      <c r="C61" s="146">
        <f t="shared" ref="C61:I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2538.696342722978</v>
      </c>
      <c r="G61" s="146">
        <f t="shared" ca="1" si="0"/>
        <v>74594.698826636712</v>
      </c>
      <c r="H61" s="146">
        <f t="shared" ca="1" si="0"/>
        <v>101814.32380611019</v>
      </c>
      <c r="I61" s="146">
        <f t="shared" ca="1" si="0"/>
        <v>134900.87649333087</v>
      </c>
      <c r="J61" s="146">
        <f ca="1">SUM(J57:J60)</f>
        <v>179739.72786377848</v>
      </c>
      <c r="K61" s="146">
        <f t="shared" ref="K61" ca="1" si="1">SUM(K57:K60)</f>
        <v>237824.43932806331</v>
      </c>
      <c r="L61" s="146">
        <f t="shared" ref="L61" ca="1" si="2">SUM(L57:L60)</f>
        <v>316593.61016714742</v>
      </c>
      <c r="M61" s="146">
        <f t="shared" ref="M61" ca="1" si="3">SUM(M57:M60)</f>
        <v>415839.48207204434</v>
      </c>
      <c r="N61" s="146">
        <f t="shared" ref="N61" ca="1" si="4">SUM(N57:N60)</f>
        <v>534214.16238444275</v>
      </c>
      <c r="O61" s="146">
        <f t="shared" ref="O61" ca="1" si="5">SUM(O57:O60)</f>
        <v>616528.82610176038</v>
      </c>
      <c r="P61" s="146">
        <f t="shared" ref="P61" ca="1" si="6">SUM(P57:P60)</f>
        <v>699138.56518363941</v>
      </c>
      <c r="Q61" s="146">
        <f t="shared" ref="Q61" ca="1" si="7">SUM(Q57:Q60)</f>
        <v>779392.72487371252</v>
      </c>
      <c r="R61" s="146">
        <f t="shared" ref="R61" ca="1" si="8">SUM(R57:R60)</f>
        <v>855592.70495372906</v>
      </c>
      <c r="S61" s="146">
        <f t="shared" ref="S61" ca="1" si="9">SUM(S57:S60)</f>
        <v>926745.10762778507</v>
      </c>
      <c r="T61" s="146">
        <f t="shared" ref="T61" ca="1" si="10">SUM(T57:T60)</f>
        <v>990034.31859462068</v>
      </c>
      <c r="U61" s="146">
        <f t="shared" ref="U61" ca="1" si="11">SUM(U57:U60)</f>
        <v>1046864.1324774582</v>
      </c>
      <c r="V61" s="146">
        <f t="shared" ref="V61" ca="1" si="12">SUM(V57:V60)</f>
        <v>1095581.7247516918</v>
      </c>
      <c r="W61" s="146">
        <f t="shared" ref="W61" ca="1" si="13">SUM(W57:W60)</f>
        <v>1135302.6014716148</v>
      </c>
      <c r="X61" s="146">
        <f t="shared" ref="X61" ca="1" si="14">SUM(X57:X60)</f>
        <v>1166194.6607250278</v>
      </c>
      <c r="Y61" s="146">
        <f t="shared" ref="Y61" ca="1" si="15">SUM(Y57:Y60)</f>
        <v>1190750.4532271142</v>
      </c>
      <c r="Z61" s="146">
        <f t="shared" ref="Z61" ca="1" si="16">SUM(Z57:Z60)</f>
        <v>1211463.2040811135</v>
      </c>
      <c r="AA61" s="146">
        <f t="shared" ref="AA61" ca="1" si="17">SUM(AA57:AA60)</f>
        <v>1231375.6194883273</v>
      </c>
      <c r="AB61" s="146">
        <f t="shared" ref="AB61" ca="1" si="18">SUM(AB57:AB60)</f>
        <v>1252067.4140944856</v>
      </c>
      <c r="AC61" s="146">
        <f t="shared" ref="AC61" ca="1" si="19">SUM(AC57:AC60)</f>
        <v>1274531.9589133894</v>
      </c>
      <c r="AD61" s="146">
        <f t="shared" ref="AD61" ca="1" si="20">SUM(AD57:AD60)</f>
        <v>1299843.8218198202</v>
      </c>
      <c r="AE61" s="146">
        <f t="shared" ref="AE61" ca="1" si="21">SUM(AE57:AE60)</f>
        <v>1327440.3406582833</v>
      </c>
      <c r="AF61" s="146">
        <f t="shared" ref="AF61" ca="1" si="22">SUM(AF57:AF60)</f>
        <v>1356919.4335175119</v>
      </c>
      <c r="AG61" s="146">
        <f t="shared" ref="AG61" ca="1" si="23">SUM(AG57:AG60)</f>
        <v>1387995.4659653543</v>
      </c>
      <c r="AH61" s="146">
        <f t="shared" ref="AH61" ca="1" si="24">SUM(AH57:AH60)</f>
        <v>1420467.2873136061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75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227">
        <f ca="1">B157*BaU!I$6*1000000</f>
        <v>4761644778.2294683</v>
      </c>
      <c r="C65" s="227">
        <f ca="1">C157*BaU!J$6*1000000</f>
        <v>5008169618.9291515</v>
      </c>
      <c r="D65" s="227">
        <f ca="1">D157*BaU!K$6*1000000</f>
        <v>5132033142.3201103</v>
      </c>
      <c r="E65" s="227">
        <f ca="1">E157*BaU!L$6*1000000</f>
        <v>5184292027.518383</v>
      </c>
      <c r="F65" s="227">
        <f ca="1">F157*BaU!M$6*1000000</f>
        <v>5186449461.4956579</v>
      </c>
      <c r="G65" s="227">
        <f ca="1">G157*BaU!N$6*1000000</f>
        <v>5143605889.223959</v>
      </c>
      <c r="H65" s="227">
        <f ca="1">H157*BaU!O$6*1000000</f>
        <v>5059974891.9953671</v>
      </c>
      <c r="I65" s="227">
        <f ca="1">I157*BaU!P$6*1000000</f>
        <v>4932530227.5404911</v>
      </c>
      <c r="J65" s="227">
        <f ca="1">J157*BaU!Q$6*1000000</f>
        <v>4756673840.3269186</v>
      </c>
      <c r="K65" s="227">
        <f ca="1">K157*BaU!R$6*1000000</f>
        <v>4532475126.6961126</v>
      </c>
      <c r="L65" s="227">
        <f ca="1">L157*BaU!S$6*1000000</f>
        <v>4243313469.789885</v>
      </c>
      <c r="M65" s="227">
        <f ca="1">M157*BaU!T$6*1000000</f>
        <v>3889981043.7644649</v>
      </c>
      <c r="N65" s="227">
        <f ca="1">N157*BaU!U$6*1000000</f>
        <v>3477726655.6756973</v>
      </c>
      <c r="O65" s="227">
        <f ca="1">O157*BaU!V$6*1000000</f>
        <v>3090860146.5384626</v>
      </c>
      <c r="P65" s="227">
        <f ca="1">P157*BaU!W$6*1000000</f>
        <v>2696978831.30581</v>
      </c>
      <c r="Q65" s="227">
        <f ca="1">Q157*BaU!X$6*1000000</f>
        <v>2312508241.0823097</v>
      </c>
      <c r="R65" s="227">
        <f ca="1">R157*BaU!Y$6*1000000</f>
        <v>1957859520.8593779</v>
      </c>
      <c r="S65" s="227">
        <f ca="1">S157*BaU!Z$6*1000000</f>
        <v>1634651838.3258836</v>
      </c>
      <c r="T65" s="227">
        <f ca="1">T157*BaU!AA$6*1000000</f>
        <v>1345768707.024235</v>
      </c>
      <c r="U65" s="227">
        <f ca="1">U157*BaU!AB$6*1000000</f>
        <v>1090386877.7667634</v>
      </c>
      <c r="V65" s="227">
        <f ca="1">V157*BaU!AC$6*1000000</f>
        <v>868521468.18219817</v>
      </c>
      <c r="W65" s="227">
        <f ca="1">W157*BaU!AD$6*1000000</f>
        <v>678963338.79236293</v>
      </c>
      <c r="X65" s="227">
        <f ca="1">X157*BaU!AE$6*1000000</f>
        <v>520067216.98627144</v>
      </c>
      <c r="Y65" s="227">
        <f ca="1">Y157*BaU!AF$6*1000000</f>
        <v>390275331.49798304</v>
      </c>
      <c r="Z65" s="227">
        <f ca="1">Z157*BaU!AG$6*1000000</f>
        <v>286743376.07279038</v>
      </c>
      <c r="AA65" s="227">
        <f ca="1">AA157*BaU!AH$6*1000000</f>
        <v>207046546.45646599</v>
      </c>
      <c r="AB65" s="227">
        <f ca="1">AB157*BaU!AI$6*1000000</f>
        <v>148063268.61733297</v>
      </c>
      <c r="AC65" s="227">
        <f ca="1">AC157*BaU!AJ$6*1000000</f>
        <v>105781508.76616351</v>
      </c>
      <c r="AD65" s="227">
        <f ca="1">AD157*BaU!AK$6*1000000</f>
        <v>75487214.53788875</v>
      </c>
      <c r="AE65" s="227">
        <f ca="1">AE157*BaU!AL$6*1000000</f>
        <v>53830694.958695978</v>
      </c>
      <c r="AF65" s="227">
        <f ca="1">AF157*BaU!AM$6*1000000</f>
        <v>38367644.463311039</v>
      </c>
      <c r="AG65" s="227">
        <f ca="1">AG157*BaU!AN$6*1000000</f>
        <v>27336147.399069916</v>
      </c>
      <c r="AH65" s="227">
        <f ca="1">AH157*BaU!AO$6*1000000</f>
        <v>19470930.445487697</v>
      </c>
      <c r="AI65" s="146"/>
      <c r="AJ65" s="146"/>
    </row>
    <row r="66" spans="1:36" x14ac:dyDescent="0.25">
      <c r="A66" t="s">
        <v>162</v>
      </c>
      <c r="B66" s="227">
        <f ca="1">B158*BaU!I$6*1000000</f>
        <v>7039114300.711113</v>
      </c>
      <c r="C66" s="227">
        <f ca="1">C158*BaU!J$6*1000000</f>
        <v>4977722129.6892719</v>
      </c>
      <c r="D66" s="227">
        <f ca="1">D158*BaU!K$6*1000000</f>
        <v>4341417715.9315491</v>
      </c>
      <c r="E66" s="227">
        <f ca="1">E158*BaU!L$6*1000000</f>
        <v>3797630542.4836631</v>
      </c>
      <c r="F66" s="227">
        <f ca="1">F158*BaU!M$6*1000000</f>
        <v>3359506449.7440858</v>
      </c>
      <c r="G66" s="227">
        <f ca="1">G158*BaU!N$6*1000000</f>
        <v>3020217866.9245033</v>
      </c>
      <c r="H66" s="227">
        <f ca="1">H158*BaU!O$6*1000000</f>
        <v>2758224379.8782873</v>
      </c>
      <c r="I66" s="227">
        <f ca="1">I158*BaU!P$6*1000000</f>
        <v>2544939094.5127254</v>
      </c>
      <c r="J66" s="227">
        <f ca="1">J158*BaU!Q$6*1000000</f>
        <v>2353111087.5460124</v>
      </c>
      <c r="K66" s="227">
        <f ca="1">K158*BaU!R$6*1000000</f>
        <v>2164219186.7736859</v>
      </c>
      <c r="L66" s="227">
        <f ca="1">L158*BaU!S$6*1000000</f>
        <v>1962313500.0167532</v>
      </c>
      <c r="M66" s="227">
        <f ca="1">M158*BaU!T$6*1000000</f>
        <v>1746647889.5512967</v>
      </c>
      <c r="N66" s="227">
        <f ca="1">N158*BaU!U$6*1000000</f>
        <v>1519580231.0437689</v>
      </c>
      <c r="O66" s="227">
        <f ca="1">O158*BaU!V$6*1000000</f>
        <v>1321799450.1782422</v>
      </c>
      <c r="P66" s="227">
        <f ca="1">P158*BaU!W$6*1000000</f>
        <v>1133460062.2650449</v>
      </c>
      <c r="Q66" s="227">
        <f ca="1">Q158*BaU!X$6*1000000</f>
        <v>958103201.99452782</v>
      </c>
      <c r="R66" s="227">
        <f ca="1">R158*BaU!Y$6*1000000</f>
        <v>798180534.27390015</v>
      </c>
      <c r="S66" s="227">
        <f ca="1">S158*BaU!Z$6*1000000</f>
        <v>654369503.31495869</v>
      </c>
      <c r="T66" s="227">
        <f ca="1">T158*BaU!AA$6*1000000</f>
        <v>527642643.81200516</v>
      </c>
      <c r="U66" s="227">
        <f ca="1">U158*BaU!AB$6*1000000</f>
        <v>417601321.40158778</v>
      </c>
      <c r="V66" s="227">
        <f ca="1">V158*BaU!AC$6*1000000</f>
        <v>324134381.06194735</v>
      </c>
      <c r="W66" s="227">
        <f ca="1">W158*BaU!AD$6*1000000</f>
        <v>246654269.82414871</v>
      </c>
      <c r="X66" s="227">
        <f ca="1">X158*BaU!AE$6*1000000</f>
        <v>184279735.3907046</v>
      </c>
      <c r="Y66" s="227">
        <f ca="1">Y158*BaU!AF$6*1000000</f>
        <v>135765865.84376764</v>
      </c>
      <c r="Z66" s="227">
        <f ca="1">Z158*BaU!AG$6*1000000</f>
        <v>98988808.095472053</v>
      </c>
      <c r="AA66" s="227">
        <f ca="1">AA158*BaU!AH$6*1000000</f>
        <v>71567830.553388938</v>
      </c>
      <c r="AB66" s="227">
        <f ca="1">AB158*BaU!AI$6*1000000</f>
        <v>51535645.39115002</v>
      </c>
      <c r="AC66" s="227">
        <f ca="1">AC158*BaU!AJ$6*1000000</f>
        <v>37073991.386528753</v>
      </c>
      <c r="AD66" s="227">
        <f ca="1">AD158*BaU!AK$6*1000000</f>
        <v>26639363.112248614</v>
      </c>
      <c r="AE66" s="227">
        <f ca="1">AE158*BaU!AL$6*1000000</f>
        <v>19127804.383126158</v>
      </c>
      <c r="AF66" s="227">
        <f ca="1">AF158*BaU!AM$6*1000000</f>
        <v>13727151.998966906</v>
      </c>
      <c r="AG66" s="227">
        <f ca="1">AG158*BaU!AN$6*1000000</f>
        <v>9847578.5863775499</v>
      </c>
      <c r="AH66" s="227">
        <f ca="1">AH158*BaU!AO$6*1000000</f>
        <v>7062415.2678743107</v>
      </c>
      <c r="AI66" s="146"/>
      <c r="AJ66" s="146"/>
    </row>
    <row r="67" spans="1:36" x14ac:dyDescent="0.25">
      <c r="A67" t="s">
        <v>163</v>
      </c>
      <c r="B67" s="227">
        <f ca="1">B159*BaU!I$6*1000000</f>
        <v>688209243.50024486</v>
      </c>
      <c r="C67" s="227">
        <f ca="1">C159*BaU!J$6*1000000</f>
        <v>502945415.85847414</v>
      </c>
      <c r="D67" s="227">
        <f ca="1">D159*BaU!K$6*1000000</f>
        <v>449230140.14375263</v>
      </c>
      <c r="E67" s="227">
        <f ca="1">E159*BaU!L$6*1000000</f>
        <v>407103357.10685742</v>
      </c>
      <c r="F67" s="227">
        <f ca="1">F159*BaU!M$6*1000000</f>
        <v>377011603.22157508</v>
      </c>
      <c r="G67" s="227">
        <f ca="1">G159*BaU!N$6*1000000</f>
        <v>356856688.68504822</v>
      </c>
      <c r="H67" s="227">
        <f ca="1">H159*BaU!O$6*1000000</f>
        <v>342562773.17788678</v>
      </c>
      <c r="I67" s="227">
        <f ca="1">I159*BaU!P$6*1000000</f>
        <v>331120868.24227589</v>
      </c>
      <c r="J67" s="227">
        <f ca="1">J159*BaU!Q$6*1000000</f>
        <v>319178874.21971405</v>
      </c>
      <c r="K67" s="227">
        <f ca="1">K159*BaU!R$6*1000000</f>
        <v>304437800.90641898</v>
      </c>
      <c r="L67" s="227">
        <f ca="1">L159*BaU!S$6*1000000</f>
        <v>284917059.13302374</v>
      </c>
      <c r="M67" s="227">
        <f ca="1">M159*BaU!T$6*1000000</f>
        <v>260695230.16458499</v>
      </c>
      <c r="N67" s="227">
        <f ca="1">N159*BaU!U$6*1000000</f>
        <v>232383842.09262225</v>
      </c>
      <c r="O67" s="227">
        <f ca="1">O159*BaU!V$6*1000000</f>
        <v>206033954.67845753</v>
      </c>
      <c r="P67" s="227">
        <f ca="1">P159*BaU!W$6*1000000</f>
        <v>179365581.21606159</v>
      </c>
      <c r="Q67" s="227">
        <f ca="1">Q159*BaU!X$6*1000000</f>
        <v>153238762.8599605</v>
      </c>
      <c r="R67" s="227">
        <f ca="1">R159*BaU!Y$6*1000000</f>
        <v>128674585.44756645</v>
      </c>
      <c r="S67" s="227">
        <f ca="1">S159*BaU!Z$6*1000000</f>
        <v>106078419.57077622</v>
      </c>
      <c r="T67" s="227">
        <f ca="1">T159*BaU!AA$6*1000000</f>
        <v>85911711.105582342</v>
      </c>
      <c r="U67" s="227">
        <f ca="1">U159*BaU!AB$6*1000000</f>
        <v>68233125.495359108</v>
      </c>
      <c r="V67" s="227">
        <f ca="1">V159*BaU!AC$6*1000000</f>
        <v>53117301.0463809</v>
      </c>
      <c r="W67" s="227">
        <f ca="1">W159*BaU!AD$6*1000000</f>
        <v>40537118.918066733</v>
      </c>
      <c r="X67" s="227">
        <f ca="1">X159*BaU!AE$6*1000000</f>
        <v>30373092.191065758</v>
      </c>
      <c r="Y67" s="227">
        <f ca="1">Y159*BaU!AF$6*1000000</f>
        <v>22416618.322758332</v>
      </c>
      <c r="Z67" s="227">
        <f ca="1">Z159*BaU!AG$6*1000000</f>
        <v>16327205.563467508</v>
      </c>
      <c r="AA67" s="227">
        <f ca="1">AA159*BaU!AH$6*1000000</f>
        <v>11774818.417210311</v>
      </c>
      <c r="AB67" s="227">
        <f ca="1">AB159*BaU!AI$6*1000000</f>
        <v>8442740.6687068529</v>
      </c>
      <c r="AC67" s="227">
        <f ca="1">AC159*BaU!AJ$6*1000000</f>
        <v>6047823.246522706</v>
      </c>
      <c r="AD67" s="227">
        <f ca="1">AD159*BaU!AK$6*1000000</f>
        <v>4327315.9095657403</v>
      </c>
      <c r="AE67" s="227">
        <f ca="1">AE159*BaU!AL$6*1000000</f>
        <v>3094091.4278150573</v>
      </c>
      <c r="AF67" s="227">
        <f ca="1">AF159*BaU!AM$6*1000000</f>
        <v>2211199.2181814145</v>
      </c>
      <c r="AG67" s="227">
        <f ca="1">AG159*BaU!AN$6*1000000</f>
        <v>1579650.0125605266</v>
      </c>
      <c r="AH67" s="227">
        <f ca="1">AH159*BaU!AO$6*1000000</f>
        <v>1128163.5551501077</v>
      </c>
      <c r="AI67" s="146"/>
      <c r="AJ67" s="146"/>
    </row>
    <row r="68" spans="1:36" x14ac:dyDescent="0.25">
      <c r="A68" t="s">
        <v>164</v>
      </c>
      <c r="B68" s="227">
        <f ca="1">B160*BaU!I$6*1000000</f>
        <v>752262272.03545773</v>
      </c>
      <c r="C68" s="227">
        <f ca="1">C160*BaU!J$6*1000000</f>
        <v>618178082.43135691</v>
      </c>
      <c r="D68" s="227">
        <f ca="1">D160*BaU!K$6*1000000</f>
        <v>529761475.81842518</v>
      </c>
      <c r="E68" s="227">
        <f ca="1">E160*BaU!L$6*1000000</f>
        <v>450559240.22648817</v>
      </c>
      <c r="F68" s="227">
        <f ca="1">F160*BaU!M$6*1000000</f>
        <v>378331384.96594918</v>
      </c>
      <c r="G68" s="227">
        <f ca="1">G160*BaU!N$6*1000000</f>
        <v>325702994.90563691</v>
      </c>
      <c r="H68" s="227">
        <f ca="1">H160*BaU!O$6*1000000</f>
        <v>298244633.10791552</v>
      </c>
      <c r="I68" s="227">
        <f ca="1">I160*BaU!P$6*1000000</f>
        <v>294967859.00409317</v>
      </c>
      <c r="J68" s="227">
        <f ca="1">J160*BaU!Q$6*1000000</f>
        <v>286265187.92083627</v>
      </c>
      <c r="K68" s="227">
        <f ca="1">K160*BaU!R$6*1000000</f>
        <v>269195934.37253839</v>
      </c>
      <c r="L68" s="227">
        <f ca="1">L160*BaU!S$6*1000000</f>
        <v>244863220.89799961</v>
      </c>
      <c r="M68" s="227">
        <f ca="1">M160*BaU!T$6*1000000</f>
        <v>215482118.31206688</v>
      </c>
      <c r="N68" s="227">
        <f ca="1">N160*BaU!U$6*1000000</f>
        <v>186409355.93477955</v>
      </c>
      <c r="O68" s="227">
        <f ca="1">O160*BaU!V$6*1000000</f>
        <v>161505066.13741732</v>
      </c>
      <c r="P68" s="227">
        <f ca="1">P160*BaU!W$6*1000000</f>
        <v>136204892.95497429</v>
      </c>
      <c r="Q68" s="227">
        <f ca="1">Q160*BaU!X$6*1000000</f>
        <v>109437458.21476571</v>
      </c>
      <c r="R68" s="227">
        <f ca="1">R160*BaU!Y$6*1000000</f>
        <v>80322038.748923644</v>
      </c>
      <c r="S68" s="227">
        <f ca="1">S160*BaU!Z$6*1000000</f>
        <v>63618258.004159011</v>
      </c>
      <c r="T68" s="227">
        <f ca="1">T160*BaU!AA$6*1000000</f>
        <v>49482743.888072014</v>
      </c>
      <c r="U68" s="227">
        <f ca="1">U160*BaU!AB$6*1000000</f>
        <v>37308925.087172888</v>
      </c>
      <c r="V68" s="227">
        <f ca="1">V160*BaU!AC$6*1000000</f>
        <v>27070775.503312517</v>
      </c>
      <c r="W68" s="227">
        <f ca="1">W160*BaU!AD$6*1000000</f>
        <v>18822735.66778608</v>
      </c>
      <c r="X68" s="227">
        <f ca="1">X160*BaU!AE$6*1000000</f>
        <v>12480670.539288476</v>
      </c>
      <c r="Y68" s="227">
        <f ca="1">Y160*BaU!AF$6*1000000</f>
        <v>7858026.9715690622</v>
      </c>
      <c r="Z68" s="227">
        <f ca="1">Z160*BaU!AG$6*1000000</f>
        <v>4540052.087255084</v>
      </c>
      <c r="AA68" s="227">
        <f ca="1">AA160*BaU!AH$6*1000000</f>
        <v>2243842.538444831</v>
      </c>
      <c r="AB68" s="227">
        <f ca="1">AB160*BaU!AI$6*1000000</f>
        <v>797067.27495741425</v>
      </c>
      <c r="AC68" s="227">
        <f ca="1">AC160*BaU!AJ$6*1000000</f>
        <v>87516.021348412847</v>
      </c>
      <c r="AD68" s="227">
        <f ca="1">AD160*BaU!AK$6*1000000</f>
        <v>9598.0705621955294</v>
      </c>
      <c r="AE68" s="227">
        <f ca="1">AE160*BaU!AL$6*1000000</f>
        <v>1051.9018970697182</v>
      </c>
      <c r="AF68" s="227">
        <f ca="1">AF160*BaU!AM$6*1000000</f>
        <v>115.22497531965149</v>
      </c>
      <c r="AG68" s="227">
        <f ca="1">AG160*BaU!AN$6*1000000</f>
        <v>12.617002486216277</v>
      </c>
      <c r="AH68" s="227">
        <f ca="1">AH160*BaU!AO$6*1000000</f>
        <v>1.3811595772976935</v>
      </c>
      <c r="AI68" s="146"/>
      <c r="AJ68" s="146"/>
    </row>
    <row r="69" spans="1:36" x14ac:dyDescent="0.25">
      <c r="A69" t="s">
        <v>165</v>
      </c>
      <c r="B69" s="227">
        <f ca="1">B161*BaU!I$6*1000000</f>
        <v>14470065566.423584</v>
      </c>
      <c r="C69" s="227">
        <f ca="1">C161*BaU!J$6*1000000</f>
        <v>16487255744.615086</v>
      </c>
      <c r="D69" s="227">
        <f ca="1">D161*BaU!K$6*1000000</f>
        <v>17023608854.286409</v>
      </c>
      <c r="E69" s="227">
        <f ca="1">E161*BaU!L$6*1000000</f>
        <v>17255699849.421326</v>
      </c>
      <c r="F69" s="227">
        <f ca="1">F161*BaU!M$6*1000000</f>
        <v>17232409459.076263</v>
      </c>
      <c r="G69" s="227">
        <f ca="1">G161*BaU!N$6*1000000</f>
        <v>16953663529.190268</v>
      </c>
      <c r="H69" s="227">
        <f ca="1">H161*BaU!O$6*1000000</f>
        <v>16446673676.999002</v>
      </c>
      <c r="I69" s="227">
        <f ca="1">I161*BaU!P$6*1000000</f>
        <v>15734311842.982244</v>
      </c>
      <c r="J69" s="227">
        <f ca="1">J161*BaU!Q$6*1000000</f>
        <v>14820569652.341347</v>
      </c>
      <c r="K69" s="227">
        <f ca="1">K161*BaU!R$6*1000000</f>
        <v>13728555703.09115</v>
      </c>
      <c r="L69" s="227">
        <f ca="1">L161*BaU!S$6*1000000</f>
        <v>12456372672.934757</v>
      </c>
      <c r="M69" s="227">
        <f ca="1">M161*BaU!T$6*1000000</f>
        <v>11051855103.993378</v>
      </c>
      <c r="N69" s="227">
        <f ca="1">N161*BaU!U$6*1000000</f>
        <v>9567806830.5598335</v>
      </c>
      <c r="O69" s="227">
        <f ca="1">O161*BaU!V$6*1000000</f>
        <v>8267133160.087327</v>
      </c>
      <c r="P69" s="227">
        <f ca="1">P161*BaU!W$6*1000000</f>
        <v>7053278139.7635107</v>
      </c>
      <c r="Q69" s="227">
        <f ca="1">Q161*BaU!X$6*1000000</f>
        <v>5944572472.2967625</v>
      </c>
      <c r="R69" s="227">
        <f ca="1">R161*BaU!Y$6*1000000</f>
        <v>4952230400.6236286</v>
      </c>
      <c r="S69" s="227">
        <f ca="1">S161*BaU!Z$6*1000000</f>
        <v>4069633978.6445751</v>
      </c>
      <c r="T69" s="227">
        <f ca="1">T161*BaU!AA$6*1000000</f>
        <v>3296175788.0662642</v>
      </c>
      <c r="U69" s="227">
        <f ca="1">U161*BaU!AB$6*1000000</f>
        <v>2625184016.022377</v>
      </c>
      <c r="V69" s="227">
        <f ca="1">V161*BaU!AC$6*1000000</f>
        <v>2053488290.1582782</v>
      </c>
      <c r="W69" s="227">
        <f ca="1">W161*BaU!AD$6*1000000</f>
        <v>1576049660.3401206</v>
      </c>
      <c r="X69" s="227">
        <f ca="1">X161*BaU!AE$6*1000000</f>
        <v>1186617541.8422108</v>
      </c>
      <c r="Y69" s="227">
        <f ca="1">Y161*BaU!AF$6*1000000</f>
        <v>878017453.46428549</v>
      </c>
      <c r="Z69" s="227">
        <f ca="1">Z161*BaU!AG$6*1000000</f>
        <v>639081743.50099075</v>
      </c>
      <c r="AA69" s="227">
        <f ca="1">AA161*BaU!AH$6*1000000</f>
        <v>459467710.59561527</v>
      </c>
      <c r="AB69" s="227">
        <f ca="1">AB161*BaU!AI$6*1000000</f>
        <v>327952833.53112429</v>
      </c>
      <c r="AC69" s="227">
        <f ca="1">AC161*BaU!AJ$6*1000000</f>
        <v>233851132.1555196</v>
      </c>
      <c r="AD69" s="227">
        <f ca="1">AD161*BaU!AK$6*1000000</f>
        <v>166555993.21709111</v>
      </c>
      <c r="AE69" s="227">
        <f ca="1">AE161*BaU!AL$6*1000000</f>
        <v>118540742.63824603</v>
      </c>
      <c r="AF69" s="227">
        <f ca="1">AF161*BaU!AM$6*1000000</f>
        <v>84323547.16090174</v>
      </c>
      <c r="AG69" s="227">
        <f ca="1">AG161*BaU!AN$6*1000000</f>
        <v>59960274.828892931</v>
      </c>
      <c r="AH69" s="227">
        <f ca="1">AH161*BaU!AO$6*1000000</f>
        <v>42623882.521793373</v>
      </c>
      <c r="AI69" s="146"/>
      <c r="AJ69" s="146"/>
    </row>
    <row r="70" spans="1:36" x14ac:dyDescent="0.25">
      <c r="A70" t="s">
        <v>166</v>
      </c>
      <c r="B70" s="227">
        <f ca="1">B162*BaU!I$6*1000000</f>
        <v>8181779893.4636478</v>
      </c>
      <c r="C70" s="227">
        <f ca="1">C162*BaU!J$6*1000000</f>
        <v>8532200520.4886751</v>
      </c>
      <c r="D70" s="227">
        <f ca="1">D162*BaU!K$6*1000000</f>
        <v>8678146524.7885342</v>
      </c>
      <c r="E70" s="227">
        <f ca="1">E162*BaU!L$6*1000000</f>
        <v>8726635071.0392666</v>
      </c>
      <c r="F70" s="227">
        <f ca="1">F162*BaU!M$6*1000000</f>
        <v>8705989595.6102448</v>
      </c>
      <c r="G70" s="227">
        <f ca="1">G162*BaU!N$6*1000000</f>
        <v>8605585922.4526443</v>
      </c>
      <c r="H70" s="227">
        <f ca="1">H162*BaU!O$6*1000000</f>
        <v>8416616706.8546219</v>
      </c>
      <c r="I70" s="227">
        <f ca="1">I162*BaU!P$6*1000000</f>
        <v>8149939370.5570993</v>
      </c>
      <c r="J70" s="227">
        <f ca="1">J162*BaU!Q$6*1000000</f>
        <v>7800088267.8191118</v>
      </c>
      <c r="K70" s="227">
        <f ca="1">K162*BaU!R$6*1000000</f>
        <v>7359066023.4570913</v>
      </c>
      <c r="L70" s="227">
        <f ca="1">L162*BaU!S$6*1000000</f>
        <v>6809477282.9640789</v>
      </c>
      <c r="M70" s="227">
        <f ca="1">M162*BaU!T$6*1000000</f>
        <v>6159941668.7963724</v>
      </c>
      <c r="N70" s="227">
        <f ca="1">N162*BaU!U$6*1000000</f>
        <v>5420852867.1038675</v>
      </c>
      <c r="O70" s="227">
        <f ca="1">O162*BaU!V$6*1000000</f>
        <v>4679001621.5658579</v>
      </c>
      <c r="P70" s="227">
        <f ca="1">P162*BaU!W$6*1000000</f>
        <v>3959799120.9071884</v>
      </c>
      <c r="Q70" s="227">
        <f ca="1">Q162*BaU!X$6*1000000</f>
        <v>3282647033.883328</v>
      </c>
      <c r="R70" s="227">
        <f ca="1">R162*BaU!Y$6*1000000</f>
        <v>2661123033.5147657</v>
      </c>
      <c r="S70" s="227">
        <f ca="1">S162*BaU!Z$6*1000000</f>
        <v>2107728140.5675695</v>
      </c>
      <c r="T70" s="227">
        <f ca="1">T162*BaU!AA$6*1000000</f>
        <v>1630229053.8494585</v>
      </c>
      <c r="U70" s="227">
        <f ca="1">U162*BaU!AB$6*1000000</f>
        <v>1227573242.1612687</v>
      </c>
      <c r="V70" s="227">
        <f ca="1">V162*BaU!AC$6*1000000</f>
        <v>898152561.9033941</v>
      </c>
      <c r="W70" s="227">
        <f ca="1">W162*BaU!AD$6*1000000</f>
        <v>637429989.00086915</v>
      </c>
      <c r="X70" s="227">
        <f ca="1">X162*BaU!AE$6*1000000</f>
        <v>438051429.41423434</v>
      </c>
      <c r="Y70" s="227">
        <f ca="1">Y162*BaU!AF$6*1000000</f>
        <v>291951021.73181927</v>
      </c>
      <c r="Z70" s="227">
        <f ca="1">Z162*BaU!AG$6*1000000</f>
        <v>190095479.1834031</v>
      </c>
      <c r="AA70" s="227">
        <f ca="1">AA162*BaU!AH$6*1000000</f>
        <v>121697165.31948267</v>
      </c>
      <c r="AB70" s="227">
        <f ca="1">AB162*BaU!AI$6*1000000</f>
        <v>76859808.766017288</v>
      </c>
      <c r="AC70" s="227">
        <f ca="1">AC162*BaU!AJ$6*1000000</f>
        <v>48252737.035381444</v>
      </c>
      <c r="AD70" s="227">
        <f ca="1">AD162*BaU!AK$6*1000000</f>
        <v>30258640.778582774</v>
      </c>
      <c r="AE70" s="227">
        <f ca="1">AE162*BaU!AL$6*1000000</f>
        <v>18961490.706672929</v>
      </c>
      <c r="AF70" s="227">
        <f ca="1">AF162*BaU!AM$6*1000000</f>
        <v>11876160.686451305</v>
      </c>
      <c r="AG70" s="227">
        <f ca="1">AG162*BaU!AN$6*1000000</f>
        <v>7435635.9638313847</v>
      </c>
      <c r="AH70" s="227">
        <f ca="1">AH162*BaU!AO$6*1000000</f>
        <v>4654129.5339607634</v>
      </c>
      <c r="AI70" s="146"/>
      <c r="AJ70" s="146"/>
    </row>
    <row r="71" spans="1:36" x14ac:dyDescent="0.25">
      <c r="A71" t="s">
        <v>167</v>
      </c>
      <c r="B71" s="227">
        <f ca="1">B163*BaU!I$6*1000000</f>
        <v>30851.699328207716</v>
      </c>
      <c r="C71" s="227">
        <f ca="1">C163*BaU!J$6*1000000</f>
        <v>114628.83696423592</v>
      </c>
      <c r="D71" s="227">
        <f ca="1">D163*BaU!K$6*1000000</f>
        <v>233524.2540756356</v>
      </c>
      <c r="E71" s="227">
        <f ca="1">E163*BaU!L$6*1000000</f>
        <v>419590.69386122777</v>
      </c>
      <c r="F71" s="227">
        <f ca="1">F163*BaU!M$6*1000000</f>
        <v>672328.4996211488</v>
      </c>
      <c r="G71" s="227">
        <f ca="1">G163*BaU!N$6*1000000</f>
        <v>990310.46322923049</v>
      </c>
      <c r="H71" s="227">
        <f ca="1">H163*BaU!O$6*1000000</f>
        <v>1370423.3078068078</v>
      </c>
      <c r="I71" s="227">
        <f ca="1">I163*BaU!P$6*1000000</f>
        <v>1810875.6310028944</v>
      </c>
      <c r="J71" s="227">
        <f ca="1">J163*BaU!Q$6*1000000</f>
        <v>2307170.9385585971</v>
      </c>
      <c r="K71" s="227">
        <f ca="1">K163*BaU!R$6*1000000</f>
        <v>2855053.2636433383</v>
      </c>
      <c r="L71" s="227">
        <f ca="1">L163*BaU!S$6*1000000</f>
        <v>3441548.9653411619</v>
      </c>
      <c r="M71" s="227">
        <f ca="1">M163*BaU!T$6*1000000</f>
        <v>4058197.1979990462</v>
      </c>
      <c r="N71" s="227">
        <f ca="1">N163*BaU!U$6*1000000</f>
        <v>4695459.2985258615</v>
      </c>
      <c r="O71" s="227">
        <f ca="1">O163*BaU!V$6*1000000</f>
        <v>5419854.8318739617</v>
      </c>
      <c r="P71" s="227">
        <f ca="1">P163*BaU!W$6*1000000</f>
        <v>6093147.8608385911</v>
      </c>
      <c r="Q71" s="227">
        <f ca="1">Q163*BaU!X$6*1000000</f>
        <v>6710086.7258993331</v>
      </c>
      <c r="R71" s="227">
        <f ca="1">R163*BaU!Y$6*1000000</f>
        <v>7267228.1661057668</v>
      </c>
      <c r="S71" s="227">
        <f ca="1">S163*BaU!Z$6*1000000</f>
        <v>7759665.9132731715</v>
      </c>
      <c r="T71" s="227">
        <f ca="1">T163*BaU!AA$6*1000000</f>
        <v>8194384.0112146679</v>
      </c>
      <c r="U71" s="227">
        <f ca="1">U163*BaU!AB$6*1000000</f>
        <v>8568098.3045766652</v>
      </c>
      <c r="V71" s="227">
        <f ca="1">V163*BaU!AC$6*1000000</f>
        <v>8885269.3825040162</v>
      </c>
      <c r="W71" s="227">
        <f ca="1">W163*BaU!AD$6*1000000</f>
        <v>9150087.5859637987</v>
      </c>
      <c r="X71" s="227">
        <f ca="1">X163*BaU!AE$6*1000000</f>
        <v>9365516.8702304885</v>
      </c>
      <c r="Y71" s="227">
        <f ca="1">Y163*BaU!AF$6*1000000</f>
        <v>9543119.6558410916</v>
      </c>
      <c r="Z71" s="227">
        <f ca="1">Z163*BaU!AG$6*1000000</f>
        <v>9670265.8947302606</v>
      </c>
      <c r="AA71" s="227">
        <f ca="1">AA163*BaU!AH$6*1000000</f>
        <v>9747339.8162830807</v>
      </c>
      <c r="AB71" s="227">
        <f ca="1">AB163*BaU!AI$6*1000000</f>
        <v>9780520.9775783326</v>
      </c>
      <c r="AC71" s="227">
        <f ca="1">AC163*BaU!AJ$6*1000000</f>
        <v>9777175.9597716518</v>
      </c>
      <c r="AD71" s="227">
        <f ca="1">AD163*BaU!AK$6*1000000</f>
        <v>9743440.5290381815</v>
      </c>
      <c r="AE71" s="227">
        <f ca="1">AE163*BaU!AL$6*1000000</f>
        <v>9689424.860613497</v>
      </c>
      <c r="AF71" s="227">
        <f ca="1">AF163*BaU!AM$6*1000000</f>
        <v>9621228.038228523</v>
      </c>
      <c r="AG71" s="227">
        <f ca="1">AG163*BaU!AN$6*1000000</f>
        <v>9543153.5562541243</v>
      </c>
      <c r="AH71" s="227">
        <f ca="1">AH163*BaU!AO$6*1000000</f>
        <v>9458238.9913854375</v>
      </c>
      <c r="AI71" s="146"/>
      <c r="AJ71" s="146"/>
    </row>
    <row r="72" spans="1:36" x14ac:dyDescent="0.25">
      <c r="A72" t="s">
        <v>168</v>
      </c>
      <c r="B72" s="227">
        <f ca="1">B164*BaU!I$6*1000000</f>
        <v>125390872.19725828</v>
      </c>
      <c r="C72" s="227">
        <f ca="1">C164*BaU!J$6*1000000</f>
        <v>332817838.9005273</v>
      </c>
      <c r="D72" s="227">
        <f ca="1">D164*BaU!K$6*1000000</f>
        <v>672091696.41482246</v>
      </c>
      <c r="E72" s="227">
        <f ca="1">E164*BaU!L$6*1000000</f>
        <v>1144352633.3031533</v>
      </c>
      <c r="F72" s="227">
        <f ca="1">F164*BaU!M$6*1000000</f>
        <v>1753759060.7538669</v>
      </c>
      <c r="G72" s="227">
        <f ca="1">G164*BaU!N$6*1000000</f>
        <v>2496850908.8639579</v>
      </c>
      <c r="H72" s="227">
        <f ca="1">H164*BaU!O$6*1000000</f>
        <v>3369487228.4717512</v>
      </c>
      <c r="I72" s="227">
        <f ca="1">I164*BaU!P$6*1000000</f>
        <v>4369584363.0189314</v>
      </c>
      <c r="J72" s="227">
        <f ca="1">J164*BaU!Q$6*1000000</f>
        <v>5488825179.2905798</v>
      </c>
      <c r="K72" s="227">
        <f ca="1">K164*BaU!R$6*1000000</f>
        <v>6718980636.6331425</v>
      </c>
      <c r="L72" s="227">
        <f ca="1">L164*BaU!S$6*1000000</f>
        <v>8032854505.7585592</v>
      </c>
      <c r="M72" s="227">
        <f ca="1">M164*BaU!T$6*1000000</f>
        <v>9412394798.0382805</v>
      </c>
      <c r="N72" s="227">
        <f ca="1">N164*BaU!U$6*1000000</f>
        <v>10835508350.003296</v>
      </c>
      <c r="O72" s="227">
        <f ca="1">O164*BaU!V$6*1000000</f>
        <v>12339731712.720083</v>
      </c>
      <c r="P72" s="227">
        <f ca="1">P164*BaU!W$6*1000000</f>
        <v>13783501829.022036</v>
      </c>
      <c r="Q72" s="227">
        <f ca="1">Q164*BaU!X$6*1000000</f>
        <v>15151392922.697542</v>
      </c>
      <c r="R72" s="227">
        <f ca="1">R164*BaU!Y$6*1000000</f>
        <v>16425174900.937563</v>
      </c>
      <c r="S72" s="227">
        <f ca="1">S164*BaU!Z$6*1000000</f>
        <v>17594526039.224632</v>
      </c>
      <c r="T72" s="227">
        <f ca="1">T164*BaU!AA$6*1000000</f>
        <v>18673285555.732426</v>
      </c>
      <c r="U72" s="227">
        <f ca="1">U164*BaU!AB$6*1000000</f>
        <v>19653506745.037552</v>
      </c>
      <c r="V72" s="227">
        <f ca="1">V164*BaU!AC$6*1000000</f>
        <v>20545263801.962097</v>
      </c>
      <c r="W72" s="227">
        <f ca="1">W164*BaU!AD$6*1000000</f>
        <v>21357857169.202278</v>
      </c>
      <c r="X72" s="227">
        <f ca="1">X164*BaU!AE$6*1000000</f>
        <v>22097348472.021019</v>
      </c>
      <c r="Y72" s="227">
        <f ca="1">Y164*BaU!AF$6*1000000</f>
        <v>22790207238.830612</v>
      </c>
      <c r="Z72" s="227">
        <f ca="1">Z164*BaU!AG$6*1000000</f>
        <v>23405610231.661293</v>
      </c>
      <c r="AA72" s="227">
        <f ca="1">AA164*BaU!AH$6*1000000</f>
        <v>23943642409.520996</v>
      </c>
      <c r="AB72" s="227">
        <f ca="1">AB164*BaU!AI$6*1000000</f>
        <v>24412458183.785889</v>
      </c>
      <c r="AC72" s="227">
        <f ca="1">AC164*BaU!AJ$6*1000000</f>
        <v>24822587302.233456</v>
      </c>
      <c r="AD72" s="227">
        <f ca="1">AD164*BaU!AK$6*1000000</f>
        <v>25179299395.133717</v>
      </c>
      <c r="AE72" s="227">
        <f ca="1">AE164*BaU!AL$6*1000000</f>
        <v>25500732982.054485</v>
      </c>
      <c r="AF72" s="227">
        <f ca="1">AF164*BaU!AM$6*1000000</f>
        <v>25797147269.589832</v>
      </c>
      <c r="AG72" s="227">
        <f ca="1">AG164*BaU!AN$6*1000000</f>
        <v>26075816310.542336</v>
      </c>
      <c r="AH72" s="227">
        <f ca="1">AH164*BaU!AO$6*1000000</f>
        <v>26341899857.515568</v>
      </c>
      <c r="AI72" s="146"/>
      <c r="AJ72" s="146"/>
    </row>
    <row r="73" spans="1:36" x14ac:dyDescent="0.25">
      <c r="A73" t="s">
        <v>169</v>
      </c>
      <c r="B73" s="227">
        <f ca="1">B165*BaU!I$6*1000000</f>
        <v>77395318.526348054</v>
      </c>
      <c r="C73" s="227">
        <f ca="1">C165*BaU!J$6*1000000</f>
        <v>148372032.43155339</v>
      </c>
      <c r="D73" s="227">
        <f ca="1">D165*BaU!K$6*1000000</f>
        <v>262710043.13381478</v>
      </c>
      <c r="E73" s="227">
        <f ca="1">E165*BaU!L$6*1000000</f>
        <v>425980287.83710086</v>
      </c>
      <c r="F73" s="227">
        <f ca="1">F165*BaU!M$6*1000000</f>
        <v>641421553.79196453</v>
      </c>
      <c r="G73" s="227">
        <f ca="1">G165*BaU!N$6*1000000</f>
        <v>907917530.92570603</v>
      </c>
      <c r="H73" s="227">
        <f ca="1">H165*BaU!O$6*1000000</f>
        <v>1228633924.8159976</v>
      </c>
      <c r="I73" s="227">
        <f ca="1">I165*BaU!P$6*1000000</f>
        <v>1600296499.0036638</v>
      </c>
      <c r="J73" s="227">
        <f ca="1">J165*BaU!Q$6*1000000</f>
        <v>2020103463.2017465</v>
      </c>
      <c r="K73" s="227">
        <f ca="1">K165*BaU!R$6*1000000</f>
        <v>2485117814.6737027</v>
      </c>
      <c r="L73" s="227">
        <f ca="1">L165*BaU!S$6*1000000</f>
        <v>2985239893.3610964</v>
      </c>
      <c r="M73" s="227">
        <f ca="1">M165*BaU!T$6*1000000</f>
        <v>3511901894.2619162</v>
      </c>
      <c r="N73" s="227">
        <f ca="1">N165*BaU!U$6*1000000</f>
        <v>4055976075.4135985</v>
      </c>
      <c r="O73" s="227">
        <f ca="1">O165*BaU!V$6*1000000</f>
        <v>4634622289.9924774</v>
      </c>
      <c r="P73" s="227">
        <f ca="1">P165*BaU!W$6*1000000</f>
        <v>5194815626.6753712</v>
      </c>
      <c r="Q73" s="227">
        <f ca="1">Q165*BaU!X$6*1000000</f>
        <v>5728499812.1694107</v>
      </c>
      <c r="R73" s="227">
        <f ca="1">R165*BaU!Y$6*1000000</f>
        <v>6226366748.2544918</v>
      </c>
      <c r="S73" s="227">
        <f ca="1">S165*BaU!Z$6*1000000</f>
        <v>6685291249.3384705</v>
      </c>
      <c r="T73" s="227">
        <f ca="1">T165*BaU!AA$6*1000000</f>
        <v>7108318477.4057121</v>
      </c>
      <c r="U73" s="227">
        <f ca="1">U165*BaU!AB$6*1000000</f>
        <v>7492394993.5579977</v>
      </c>
      <c r="V73" s="227">
        <f ca="1">V165*BaU!AC$6*1000000</f>
        <v>7841249060.3659544</v>
      </c>
      <c r="W73" s="227">
        <f ca="1">W165*BaU!AD$6*1000000</f>
        <v>8158316253.971427</v>
      </c>
      <c r="X73" s="227">
        <f ca="1">X165*BaU!AE$6*1000000</f>
        <v>8446263709.8026266</v>
      </c>
      <c r="Y73" s="227">
        <f ca="1">Y165*BaU!AF$6*1000000</f>
        <v>8715867990.3535976</v>
      </c>
      <c r="Z73" s="227">
        <f ca="1">Z165*BaU!AG$6*1000000</f>
        <v>8955630710.7228737</v>
      </c>
      <c r="AA73" s="227">
        <f ca="1">AA165*BaU!AH$6*1000000</f>
        <v>9164851287.0717316</v>
      </c>
      <c r="AB73" s="227">
        <f ca="1">AB165*BaU!AI$6*1000000</f>
        <v>9346782462.9326324</v>
      </c>
      <c r="AC73" s="227">
        <f ca="1">AC165*BaU!AJ$6*1000000</f>
        <v>9505370881.1459217</v>
      </c>
      <c r="AD73" s="227">
        <f ca="1">AD165*BaU!AK$6*1000000</f>
        <v>9642934090.5115108</v>
      </c>
      <c r="AE73" s="227">
        <f ca="1">AE165*BaU!AL$6*1000000</f>
        <v>9766618288.7817116</v>
      </c>
      <c r="AF73" s="227">
        <f ca="1">AF165*BaU!AM$6*1000000</f>
        <v>9880485403.0460358</v>
      </c>
      <c r="AG73" s="227">
        <f ca="1">AG165*BaU!AN$6*1000000</f>
        <v>9987408587.5800133</v>
      </c>
      <c r="AH73" s="227">
        <f ca="1">AH165*BaU!AO$6*1000000</f>
        <v>10089420707.584461</v>
      </c>
      <c r="AI73" s="146"/>
      <c r="AJ73" s="146"/>
    </row>
    <row r="74" spans="1:36" x14ac:dyDescent="0.25">
      <c r="A74" t="s">
        <v>170</v>
      </c>
      <c r="B74" s="227">
        <f ca="1">B166*BaU!I$6*1000000</f>
        <v>2393739.2582374075</v>
      </c>
      <c r="C74" s="227">
        <f ca="1">C166*BaU!J$6*1000000</f>
        <v>4231457.8102170648</v>
      </c>
      <c r="D74" s="227">
        <f ca="1">D166*BaU!K$6*1000000</f>
        <v>6909368.5556661449</v>
      </c>
      <c r="E74" s="227">
        <f ca="1">E166*BaU!L$6*1000000</f>
        <v>10532331.714533122</v>
      </c>
      <c r="F74" s="227">
        <f ca="1">F166*BaU!M$6*1000000</f>
        <v>15090961.823192075</v>
      </c>
      <c r="G74" s="227">
        <f ca="1">G166*BaU!N$6*1000000</f>
        <v>20540686.076985173</v>
      </c>
      <c r="H74" s="227">
        <f ca="1">H166*BaU!O$6*1000000</f>
        <v>26843413.497683708</v>
      </c>
      <c r="I74" s="227">
        <f ca="1">I166*BaU!P$6*1000000</f>
        <v>33984231.879647583</v>
      </c>
      <c r="J74" s="227">
        <f ca="1">J166*BaU!Q$6*1000000</f>
        <v>41900368.683693245</v>
      </c>
      <c r="K74" s="227">
        <f ca="1">K166*BaU!R$6*1000000</f>
        <v>50544503.9116624</v>
      </c>
      <c r="L74" s="227">
        <f ca="1">L166*BaU!S$6*1000000</f>
        <v>59725946.350138515</v>
      </c>
      <c r="M74" s="227">
        <f ca="1">M166*BaU!T$6*1000000</f>
        <v>69343993.644108206</v>
      </c>
      <c r="N74" s="227">
        <f ca="1">N166*BaU!U$6*1000000</f>
        <v>79274028.666499227</v>
      </c>
      <c r="O74" s="227">
        <f ca="1">O166*BaU!V$6*1000000</f>
        <v>89729511.921127319</v>
      </c>
      <c r="P74" s="227">
        <f ca="1">P166*BaU!W$6*1000000</f>
        <v>99743657.033090949</v>
      </c>
      <c r="Q74" s="227">
        <f ca="1">Q166*BaU!X$6*1000000</f>
        <v>109210181.99097155</v>
      </c>
      <c r="R74" s="227">
        <f ca="1">R166*BaU!Y$6*1000000</f>
        <v>118060204.4560573</v>
      </c>
      <c r="S74" s="227">
        <f ca="1">S166*BaU!Z$6*1000000</f>
        <v>126213371.88487376</v>
      </c>
      <c r="T74" s="227">
        <f ca="1">T166*BaU!AA$6*1000000</f>
        <v>133779561.69825634</v>
      </c>
      <c r="U74" s="227">
        <f ca="1">U166*BaU!AB$6*1000000</f>
        <v>140702189.38094506</v>
      </c>
      <c r="V74" s="227">
        <f ca="1">V166*BaU!AC$6*1000000</f>
        <v>147050918.33098522</v>
      </c>
      <c r="W74" s="227">
        <f ca="1">W166*BaU!AD$6*1000000</f>
        <v>152888728.60876912</v>
      </c>
      <c r="X74" s="227">
        <f ca="1">X166*BaU!AE$6*1000000</f>
        <v>158255772.62572911</v>
      </c>
      <c r="Y74" s="227">
        <f ca="1">Y166*BaU!AF$6*1000000</f>
        <v>163331362.23532167</v>
      </c>
      <c r="Z74" s="227">
        <f ca="1">Z166*BaU!AG$6*1000000</f>
        <v>167873777.14061016</v>
      </c>
      <c r="AA74" s="227">
        <f ca="1">AA166*BaU!AH$6*1000000</f>
        <v>171844343.20731601</v>
      </c>
      <c r="AB74" s="227">
        <f ca="1">AB166*BaU!AI$6*1000000</f>
        <v>175293206.94233093</v>
      </c>
      <c r="AC74" s="227">
        <f ca="1">AC166*BaU!AJ$6*1000000</f>
        <v>178291522.81952417</v>
      </c>
      <c r="AD74" s="227">
        <f ca="1">AD166*BaU!AK$6*1000000</f>
        <v>180887031.66551241</v>
      </c>
      <c r="AE74" s="227">
        <f ca="1">AE166*BaU!AL$6*1000000</f>
        <v>183216663.64919296</v>
      </c>
      <c r="AF74" s="227">
        <f ca="1">AF166*BaU!AM$6*1000000</f>
        <v>185358552.95285931</v>
      </c>
      <c r="AG74" s="227">
        <f ca="1">AG166*BaU!AN$6*1000000</f>
        <v>187367884.47799703</v>
      </c>
      <c r="AH74" s="227">
        <f ca="1">AH166*BaU!AO$6*1000000</f>
        <v>189283639.77583113</v>
      </c>
      <c r="AI74" s="146"/>
      <c r="AJ74" s="146"/>
    </row>
    <row r="75" spans="1:36" x14ac:dyDescent="0.25">
      <c r="A75" t="s">
        <v>171</v>
      </c>
      <c r="B75" s="227">
        <f ca="1">B167*BaU!I$6*1000000</f>
        <v>9789507.730619045</v>
      </c>
      <c r="C75" s="227">
        <f ca="1">C167*BaU!J$6*1000000</f>
        <v>19443733.359265633</v>
      </c>
      <c r="D75" s="227">
        <f ca="1">D167*BaU!K$6*1000000</f>
        <v>35076084.260980621</v>
      </c>
      <c r="E75" s="227">
        <f ca="1">E167*BaU!L$6*1000000</f>
        <v>56638724.919501632</v>
      </c>
      <c r="F75" s="227">
        <f ca="1">F167*BaU!M$6*1000000</f>
        <v>84171917.722694233</v>
      </c>
      <c r="G75" s="227">
        <f ca="1">G167*BaU!N$6*1000000</f>
        <v>117564661.25414591</v>
      </c>
      <c r="H75" s="227">
        <f ca="1">H167*BaU!O$6*1000000</f>
        <v>156643428.67364597</v>
      </c>
      <c r="I75" s="227">
        <f ca="1">I167*BaU!P$6*1000000</f>
        <v>201334843.12046087</v>
      </c>
      <c r="J75" s="227">
        <f ca="1">J167*BaU!Q$6*1000000</f>
        <v>284886201.91735399</v>
      </c>
      <c r="K75" s="227">
        <f ca="1">K167*BaU!R$6*1000000</f>
        <v>394447906.29871875</v>
      </c>
      <c r="L75" s="227">
        <f ca="1">L167*BaU!S$6*1000000</f>
        <v>596344092.88689446</v>
      </c>
      <c r="M75" s="227">
        <f ca="1">M167*BaU!T$6*1000000</f>
        <v>749368075.30024803</v>
      </c>
      <c r="N75" s="227">
        <f ca="1">N167*BaU!U$6*1000000</f>
        <v>925415691.6196959</v>
      </c>
      <c r="O75" s="227">
        <f ca="1">O167*BaU!V$6*1000000</f>
        <v>1062170969.7802243</v>
      </c>
      <c r="P75" s="227">
        <f ca="1">P167*BaU!W$6*1000000</f>
        <v>1193692468.7819197</v>
      </c>
      <c r="Q75" s="227">
        <f ca="1">Q167*BaU!X$6*1000000</f>
        <v>1319263790.9115117</v>
      </c>
      <c r="R75" s="227">
        <f ca="1">R167*BaU!Y$6*1000000</f>
        <v>1435828963.6921599</v>
      </c>
      <c r="S75" s="227">
        <f ca="1">S167*BaU!Z$6*1000000</f>
        <v>1542762550.2326045</v>
      </c>
      <c r="T75" s="227">
        <f ca="1">T167*BaU!AA$6*1000000</f>
        <v>1639654454.8640754</v>
      </c>
      <c r="U75" s="227">
        <f ca="1">U167*BaU!AB$6*1000000</f>
        <v>1724334062.0100358</v>
      </c>
      <c r="V75" s="227">
        <f ca="1">V167*BaU!AC$6*1000000</f>
        <v>1793952595.8335836</v>
      </c>
      <c r="W75" s="227">
        <f ca="1">W167*BaU!AD$6*1000000</f>
        <v>1848872228.8333566</v>
      </c>
      <c r="X75" s="227">
        <f ca="1">X167*BaU!AE$6*1000000</f>
        <v>1889040911.9728429</v>
      </c>
      <c r="Y75" s="227">
        <f ca="1">Y167*BaU!AF$6*1000000</f>
        <v>1922737634.365257</v>
      </c>
      <c r="Z75" s="227">
        <f ca="1">Z167*BaU!AG$6*1000000</f>
        <v>1948886776.2535806</v>
      </c>
      <c r="AA75" s="227">
        <f ca="1">AA167*BaU!AH$6*1000000</f>
        <v>1971845179.1422241</v>
      </c>
      <c r="AB75" s="227">
        <f ca="1">AB167*BaU!AI$6*1000000</f>
        <v>1992950067.5195072</v>
      </c>
      <c r="AC75" s="227">
        <f ca="1">AC167*BaU!AJ$6*1000000</f>
        <v>2013166867.8158429</v>
      </c>
      <c r="AD75" s="227">
        <f ca="1">AD167*BaU!AK$6*1000000</f>
        <v>2032608996.983952</v>
      </c>
      <c r="AE75" s="227">
        <f ca="1">AE167*BaU!AL$6*1000000</f>
        <v>2051766161.8862522</v>
      </c>
      <c r="AF75" s="227">
        <f ca="1">AF167*BaU!AM$6*1000000</f>
        <v>2070753181.4673548</v>
      </c>
      <c r="AG75" s="227">
        <f ca="1">AG167*BaU!AN$6*1000000</f>
        <v>2089639746.1021025</v>
      </c>
      <c r="AH75" s="227">
        <f ca="1">AH167*BaU!AO$6*1000000</f>
        <v>2108468329.1945288</v>
      </c>
      <c r="AI75" s="146"/>
      <c r="AJ75" s="146"/>
    </row>
    <row r="76" spans="1:36" x14ac:dyDescent="0.25">
      <c r="A76" t="s">
        <v>172</v>
      </c>
      <c r="B76" s="227">
        <f ca="1">B168*BaU!I$6*1000000</f>
        <v>36137297.131442264</v>
      </c>
      <c r="C76" s="227">
        <f ca="1">C168*BaU!J$6*1000000</f>
        <v>78108448.789052904</v>
      </c>
      <c r="D76" s="227">
        <f ca="1">D168*BaU!K$6*1000000</f>
        <v>143790194.25401959</v>
      </c>
      <c r="E76" s="227">
        <f ca="1">E168*BaU!L$6*1000000</f>
        <v>235616099.48577243</v>
      </c>
      <c r="F76" s="227">
        <f ca="1">F168*BaU!M$6*1000000</f>
        <v>354442703.2886619</v>
      </c>
      <c r="G76" s="227">
        <f ca="1">G168*BaU!N$6*1000000</f>
        <v>507337345.24359137</v>
      </c>
      <c r="H76" s="227">
        <f ca="1">H168*BaU!O$6*1000000</f>
        <v>693561617.66302586</v>
      </c>
      <c r="I76" s="227">
        <f ca="1">I168*BaU!P$6*1000000</f>
        <v>920600991.78986168</v>
      </c>
      <c r="J76" s="227">
        <f ca="1">J168*BaU!Q$6*1000000</f>
        <v>1243633675.6740007</v>
      </c>
      <c r="K76" s="227">
        <f ca="1">K168*BaU!R$6*1000000</f>
        <v>1687432235.5203645</v>
      </c>
      <c r="L76" s="227">
        <f ca="1">L168*BaU!S$6*1000000</f>
        <v>2281325335.5920095</v>
      </c>
      <c r="M76" s="227">
        <f ca="1">M168*BaU!T$6*1000000</f>
        <v>3137853818.0147004</v>
      </c>
      <c r="N76" s="227">
        <f ca="1">N168*BaU!U$6*1000000</f>
        <v>4143377321.076582</v>
      </c>
      <c r="O76" s="227">
        <f ca="1">O168*BaU!V$6*1000000</f>
        <v>4683985234.2525616</v>
      </c>
      <c r="P76" s="227">
        <f ca="1">P168*BaU!W$6*1000000</f>
        <v>5209205379.9499741</v>
      </c>
      <c r="Q76" s="227">
        <f ca="1">Q168*BaU!X$6*1000000</f>
        <v>5689205534.7178955</v>
      </c>
      <c r="R76" s="227">
        <f ca="1">R168*BaU!Y$6*1000000</f>
        <v>6110943186.265626</v>
      </c>
      <c r="S76" s="227">
        <f ca="1">S168*BaU!Z$6*1000000</f>
        <v>6467687174.2497663</v>
      </c>
      <c r="T76" s="227">
        <f ca="1">T168*BaU!AA$6*1000000</f>
        <v>6738878816.3882256</v>
      </c>
      <c r="U76" s="227">
        <f ca="1">U168*BaU!AB$6*1000000</f>
        <v>6948744181.4492111</v>
      </c>
      <c r="V76" s="227">
        <f ca="1">V168*BaU!AC$6*1000000</f>
        <v>7089096322.4374762</v>
      </c>
      <c r="W76" s="227">
        <f ca="1">W168*BaU!AD$6*1000000</f>
        <v>7156251413.7770758</v>
      </c>
      <c r="X76" s="227">
        <f ca="1">X168*BaU!AE$6*1000000</f>
        <v>7156604502.2342644</v>
      </c>
      <c r="Y76" s="227">
        <f ca="1">Y168*BaU!AF$6*1000000</f>
        <v>7120804354.3140917</v>
      </c>
      <c r="Z76" s="227">
        <f ca="1">Z168*BaU!AG$6*1000000</f>
        <v>7061425691.7145672</v>
      </c>
      <c r="AA76" s="227">
        <f ca="1">AA168*BaU!AH$6*1000000</f>
        <v>7001298120.7266989</v>
      </c>
      <c r="AB76" s="227">
        <f ca="1">AB168*BaU!AI$6*1000000</f>
        <v>6952627449.1788712</v>
      </c>
      <c r="AC76" s="227">
        <f ca="1">AC168*BaU!AJ$6*1000000</f>
        <v>6921951905.2121582</v>
      </c>
      <c r="AD76" s="227">
        <f ca="1">AD168*BaU!AK$6*1000000</f>
        <v>6916283165.5833197</v>
      </c>
      <c r="AE76" s="227">
        <f ca="1">AE168*BaU!AL$6*1000000</f>
        <v>6929574166.0235338</v>
      </c>
      <c r="AF76" s="227">
        <f ca="1">AF168*BaU!AM$6*1000000</f>
        <v>6956598811.8682194</v>
      </c>
      <c r="AG76" s="227">
        <f ca="1">AG168*BaU!AN$6*1000000</f>
        <v>6993539849.7193413</v>
      </c>
      <c r="AH76" s="227">
        <f ca="1">AH168*BaU!AO$6*1000000</f>
        <v>7037625742.7896757</v>
      </c>
      <c r="AI76" s="146"/>
      <c r="AJ76" s="146"/>
    </row>
    <row r="77" spans="1:36" x14ac:dyDescent="0.25">
      <c r="A77" t="s">
        <v>23</v>
      </c>
      <c r="B77" s="227">
        <f ca="1">B169*BaU!I$6*1000000</f>
        <v>51070739.093126237</v>
      </c>
      <c r="C77" s="227">
        <f ca="1">C169*BaU!J$6*1000000</f>
        <v>118829534.56951621</v>
      </c>
      <c r="D77" s="227">
        <f ca="1">D169*BaU!K$6*1000000</f>
        <v>190917034.58806059</v>
      </c>
      <c r="E77" s="227">
        <f ca="1">E169*BaU!L$6*1000000</f>
        <v>289236814.00775027</v>
      </c>
      <c r="F77" s="227">
        <f ca="1">F169*BaU!M$6*1000000</f>
        <v>414210860.77133209</v>
      </c>
      <c r="G77" s="227">
        <f ca="1">G169*BaU!N$6*1000000</f>
        <v>565403777.56288481</v>
      </c>
      <c r="H77" s="227">
        <f ca="1">H169*BaU!O$6*1000000</f>
        <v>742171784.33701432</v>
      </c>
      <c r="I77" s="227">
        <f ca="1">I169*BaU!P$6*1000000</f>
        <v>944358586.50494099</v>
      </c>
      <c r="J77" s="227">
        <f ca="1">J169*BaU!Q$6*1000000</f>
        <v>1170258347.3761156</v>
      </c>
      <c r="K77" s="227">
        <f ca="1">K169*BaU!R$6*1000000</f>
        <v>1418495055.1263103</v>
      </c>
      <c r="L77" s="227">
        <f ca="1">L169*BaU!S$6*1000000</f>
        <v>1683656115.5425503</v>
      </c>
      <c r="M77" s="227">
        <f ca="1">M169*BaU!T$6*1000000</f>
        <v>1962342476.6222196</v>
      </c>
      <c r="N77" s="227">
        <f ca="1">N169*BaU!U$6*1000000</f>
        <v>2250881262.6414003</v>
      </c>
      <c r="O77" s="227">
        <f ca="1">O169*BaU!V$6*1000000</f>
        <v>2557940906.492353</v>
      </c>
      <c r="P77" s="227">
        <f ca="1">P169*BaU!W$6*1000000</f>
        <v>2853841049.4869499</v>
      </c>
      <c r="Q77" s="227">
        <f ca="1">Q169*BaU!X$6*1000000</f>
        <v>3135236195.7241735</v>
      </c>
      <c r="R77" s="227">
        <f ca="1">R169*BaU!Y$6*1000000</f>
        <v>3398040258.0751901</v>
      </c>
      <c r="S77" s="227">
        <f ca="1">S169*BaU!Z$6*1000000</f>
        <v>3639797322.0901022</v>
      </c>
      <c r="T77" s="227">
        <f ca="1">T169*BaU!AA$6*1000000</f>
        <v>3863138058.7996354</v>
      </c>
      <c r="U77" s="227">
        <f ca="1">U169*BaU!AB$6*1000000</f>
        <v>4066264624.2538443</v>
      </c>
      <c r="V77" s="227">
        <f ca="1">V169*BaU!AC$6*1000000</f>
        <v>4251162101.0440969</v>
      </c>
      <c r="W77" s="227">
        <f ca="1">W169*BaU!AD$6*1000000</f>
        <v>4419694297.9735155</v>
      </c>
      <c r="X77" s="227">
        <f ca="1">X169*BaU!AE$6*1000000</f>
        <v>4573081165.8887796</v>
      </c>
      <c r="Y77" s="227">
        <f ca="1">Y169*BaU!AF$6*1000000</f>
        <v>4716783375.8785095</v>
      </c>
      <c r="Z77" s="227">
        <f ca="1">Z169*BaU!AG$6*1000000</f>
        <v>4844414931.2605381</v>
      </c>
      <c r="AA77" s="227">
        <f ca="1">AA169*BaU!AH$6*1000000</f>
        <v>4955992111.4718742</v>
      </c>
      <c r="AB77" s="227">
        <f ca="1">AB169*BaU!AI$6*1000000</f>
        <v>5053205104.9377832</v>
      </c>
      <c r="AC77" s="227">
        <f ca="1">AC169*BaU!AJ$6*1000000</f>
        <v>5138237652.4118872</v>
      </c>
      <c r="AD77" s="227">
        <f ca="1">AD169*BaU!AK$6*1000000</f>
        <v>5212185333.8811493</v>
      </c>
      <c r="AE77" s="227">
        <f ca="1">AE169*BaU!AL$6*1000000</f>
        <v>5278807580.3459892</v>
      </c>
      <c r="AF77" s="227">
        <f ca="1">AF169*BaU!AM$6*1000000</f>
        <v>5340232441.6070147</v>
      </c>
      <c r="AG77" s="227">
        <f ca="1">AG169*BaU!AN$6*1000000</f>
        <v>5397969439.6406631</v>
      </c>
      <c r="AH77" s="227">
        <f ca="1">AH169*BaU!AO$6*1000000</f>
        <v>5453089796.1736641</v>
      </c>
      <c r="AI77" s="146"/>
      <c r="AJ77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45264842.8311</v>
      </c>
      <c r="D81" s="146">
        <f ca="1">(D65*'BaU MJ consumption'!H11)</f>
        <v>12192190424.494558</v>
      </c>
      <c r="E81" s="146">
        <f ca="1">(E65*'BaU MJ consumption'!I11)</f>
        <v>12174016799.081072</v>
      </c>
      <c r="F81" s="146">
        <f ca="1">(F65*'BaU MJ consumption'!J11)</f>
        <v>12174958108.189869</v>
      </c>
      <c r="G81" s="146">
        <f ca="1">(G65*'BaU MJ consumption'!K11)</f>
        <v>12070335171.027012</v>
      </c>
      <c r="H81" s="146">
        <f ca="1">(H65*'BaU MJ consumption'!L11)</f>
        <v>11872790659.744038</v>
      </c>
      <c r="I81" s="146">
        <f ca="1">(I65*'BaU MJ consumption'!M11)</f>
        <v>11575691309.85924</v>
      </c>
      <c r="J81" s="146">
        <f ca="1">(J65*'BaU MJ consumption'!N11)</f>
        <v>11165226280.26564</v>
      </c>
      <c r="K81" s="146">
        <f ca="1">(K65*'BaU MJ consumption'!O11)</f>
        <v>10639350018.848003</v>
      </c>
      <c r="L81" s="146">
        <f ca="1">(L65*'BaU MJ consumption'!P11)</f>
        <v>9958775911.5460243</v>
      </c>
      <c r="M81" s="146">
        <f ca="1">(M65*'BaU MJ consumption'!Q11)</f>
        <v>9126190270.3497391</v>
      </c>
      <c r="N81" s="146">
        <f ca="1">(N65*'BaU MJ consumption'!R11)</f>
        <v>8155291256.335207</v>
      </c>
      <c r="O81" s="146">
        <f ca="1">(O65*'BaU MJ consumption'!S11)</f>
        <v>7244522106.1563835</v>
      </c>
      <c r="P81" s="146">
        <f ca="1">(P65*'BaU MJ consumption'!T11)</f>
        <v>6318324032.1021214</v>
      </c>
      <c r="Q81" s="146">
        <f ca="1">(Q65*'BaU MJ consumption'!U11)</f>
        <v>5414923488.4040127</v>
      </c>
      <c r="R81" s="146">
        <f ca="1">(R65*'BaU MJ consumption'!V11)</f>
        <v>4582473752.4444599</v>
      </c>
      <c r="S81" s="146">
        <f ca="1">(S65*'BaU MJ consumption'!W11)</f>
        <v>3824806308.6267529</v>
      </c>
      <c r="T81" s="146">
        <f ca="1">(T65*'BaU MJ consumption'!X11)</f>
        <v>3148179124.8264503</v>
      </c>
      <c r="U81" s="146">
        <f ca="1">(U65*'BaU MJ consumption'!Y11)</f>
        <v>2550361974.2405858</v>
      </c>
      <c r="V81" s="146">
        <f ca="1">(V65*'BaU MJ consumption'!Z11)</f>
        <v>2031204740.6121039</v>
      </c>
      <c r="W81" s="146">
        <f ca="1">(W65*'BaU MJ consumption'!AA11)</f>
        <v>1587762139.1195631</v>
      </c>
      <c r="X81" s="146">
        <f ca="1">(X65*'BaU MJ consumption'!AB11)</f>
        <v>1216114676.9453561</v>
      </c>
      <c r="Y81" s="146">
        <f ca="1">(Y65*'BaU MJ consumption'!AC11)</f>
        <v>912576212.11932242</v>
      </c>
      <c r="Z81" s="146">
        <f ca="1">(Z65*'BaU MJ consumption'!AD11)</f>
        <v>670470109.79075551</v>
      </c>
      <c r="AA81" s="146">
        <f ca="1">(AA65*'BaU MJ consumption'!AE11)</f>
        <v>484111648.59900945</v>
      </c>
      <c r="AB81" s="146">
        <f ca="1">(AB65*'BaU MJ consumption'!AF11)</f>
        <v>346193479.38387328</v>
      </c>
      <c r="AC81" s="146">
        <f ca="1">(AC65*'BaU MJ consumption'!AG11)</f>
        <v>247330160.45397139</v>
      </c>
      <c r="AD81" s="146">
        <f ca="1">(AD65*'BaU MJ consumption'!AH11)</f>
        <v>176497166.51885062</v>
      </c>
      <c r="AE81" s="146">
        <f ca="1">(AE65*'BaU MJ consumption'!AI11)</f>
        <v>125861301.22298609</v>
      </c>
      <c r="AF81" s="146">
        <f ca="1">(AF65*'BaU MJ consumption'!AJ11)</f>
        <v>89706906.639240742</v>
      </c>
      <c r="AG81" s="146">
        <f ca="1">(AG65*'BaU MJ consumption'!AK11)</f>
        <v>63914147.799505204</v>
      </c>
      <c r="AH81" s="146">
        <f ca="1">(AH65*'BaU MJ consumption'!AL11)</f>
        <v>45524549.849332996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29205554.662893</v>
      </c>
      <c r="D82" s="146">
        <f ca="1">(D66*'BaU MJ consumption'!H12)</f>
        <v>10540880501.426069</v>
      </c>
      <c r="E82" s="146">
        <f ca="1">(E66*'BaU MJ consumption'!I12)</f>
        <v>9105302833.2015362</v>
      </c>
      <c r="F82" s="146">
        <f ca="1">(F66*'BaU MJ consumption'!J12)</f>
        <v>7997758709.2789707</v>
      </c>
      <c r="G82" s="146">
        <f ca="1">(G66*'BaU MJ consumption'!K12)</f>
        <v>7132139203.7436438</v>
      </c>
      <c r="H82" s="146">
        <f ca="1">(H66*'BaU MJ consumption'!L12)</f>
        <v>6457635749.0511551</v>
      </c>
      <c r="I82" s="146">
        <f ca="1">(I66*'BaU MJ consumption'!M12)</f>
        <v>5907643490.4533949</v>
      </c>
      <c r="J82" s="146">
        <f ca="1">(J66*'BaU MJ consumption'!N12)</f>
        <v>5419433794.514267</v>
      </c>
      <c r="K82" s="146">
        <f ca="1">(K66*'BaU MJ consumption'!O12)</f>
        <v>4950195736.373332</v>
      </c>
      <c r="L82" s="146">
        <f ca="1">(L66*'BaU MJ consumption'!P12)</f>
        <v>4462921567.3423138</v>
      </c>
      <c r="M82" s="146">
        <f ca="1">(M66*'BaU MJ consumption'!Q12)</f>
        <v>3954772936.5176206</v>
      </c>
      <c r="N82" s="146">
        <f ca="1">(N66*'BaU MJ consumption'!R12)</f>
        <v>3429014467.3338833</v>
      </c>
      <c r="O82" s="146">
        <f ca="1">(O66*'BaU MJ consumption'!S12)</f>
        <v>2975233331.8102636</v>
      </c>
      <c r="P82" s="146">
        <f ca="1">(P66*'BaU MJ consumption'!T12)</f>
        <v>2546599184.765965</v>
      </c>
      <c r="Q82" s="146">
        <f ca="1">(Q66*'BaU MJ consumption'!U12)</f>
        <v>2149708159.7628589</v>
      </c>
      <c r="R82" s="146">
        <f ca="1">(R66*'BaU MJ consumption'!V12)</f>
        <v>1789115716.2065592</v>
      </c>
      <c r="S82" s="146">
        <f ca="1">(S66*'BaU MJ consumption'!W12)</f>
        <v>1465710477.0087426</v>
      </c>
      <c r="T82" s="146">
        <f ca="1">(T66*'BaU MJ consumption'!X12)</f>
        <v>1181242682.8543026</v>
      </c>
      <c r="U82" s="146">
        <f ca="1">(U66*'BaU MJ consumption'!Y12)</f>
        <v>934540905.20468724</v>
      </c>
      <c r="V82" s="146">
        <f ca="1">(V66*'BaU MJ consumption'!Z12)</f>
        <v>725178246.45457506</v>
      </c>
      <c r="W82" s="146">
        <f ca="1">(W66*'BaU MJ consumption'!AA12)</f>
        <v>551727666.71086979</v>
      </c>
      <c r="X82" s="146">
        <f ca="1">(X66*'BaU MJ consumption'!AB12)</f>
        <v>412148816.70347279</v>
      </c>
      <c r="Y82" s="146">
        <f ca="1">(Y66*'BaU MJ consumption'!AC12)</f>
        <v>303615923.9912616</v>
      </c>
      <c r="Z82" s="146">
        <f ca="1">(Z66*'BaU MJ consumption'!AD12)</f>
        <v>221355215.56017339</v>
      </c>
      <c r="AA82" s="146">
        <f ca="1">(AA66*'BaU MJ consumption'!AE12)</f>
        <v>160029467.68309775</v>
      </c>
      <c r="AB82" s="146">
        <f ca="1">(AB66*'BaU MJ consumption'!AF12)</f>
        <v>115232369.75455575</v>
      </c>
      <c r="AC82" s="146">
        <f ca="1">(AC66*'BaU MJ consumption'!AG12)</f>
        <v>82894404.302526906</v>
      </c>
      <c r="AD82" s="146">
        <f ca="1">(AD66*'BaU MJ consumption'!AH12)</f>
        <v>59562368.108011946</v>
      </c>
      <c r="AE82" s="146">
        <f ca="1">(AE66*'BaU MJ consumption'!AI12)</f>
        <v>42766896.023287281</v>
      </c>
      <c r="AF82" s="146">
        <f ca="1">(AF66*'BaU MJ consumption'!AJ12)</f>
        <v>30691572.202597439</v>
      </c>
      <c r="AG82" s="146">
        <f ca="1">(AG66*'BaU MJ consumption'!AK12)</f>
        <v>22017366.227576151</v>
      </c>
      <c r="AH82" s="146">
        <f ca="1">(AH66*'BaU MJ consumption'!AL12)</f>
        <v>15790183.764414577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34772554.9653356</v>
      </c>
      <c r="D83" s="146">
        <f ca="1">(D67*'BaU MJ consumption'!H13)</f>
        <v>1736379775.5071096</v>
      </c>
      <c r="E83" s="146">
        <f ca="1">(E67*'BaU MJ consumption'!I13)</f>
        <v>1535943883.746413</v>
      </c>
      <c r="F83" s="146">
        <f ca="1">(F67*'BaU MJ consumption'!J13)</f>
        <v>1415900600.2153292</v>
      </c>
      <c r="G83" s="146">
        <f ca="1">(G67*'BaU MJ consumption'!K13)</f>
        <v>1333527091.8985248</v>
      </c>
      <c r="H83" s="146">
        <f ca="1">(H67*'BaU MJ consumption'!L13)</f>
        <v>1273841684.2001886</v>
      </c>
      <c r="I83" s="146">
        <f ca="1">(I67*'BaU MJ consumption'!M13)</f>
        <v>1225678963.9050145</v>
      </c>
      <c r="J83" s="146">
        <f ca="1">(J67*'BaU MJ consumption'!N13)</f>
        <v>1176959493.7528753</v>
      </c>
      <c r="K83" s="146">
        <f ca="1">(K67*'BaU MJ consumption'!O13)</f>
        <v>1119240684.1291502</v>
      </c>
      <c r="L83" s="146">
        <f ca="1">(L67*'BaU MJ consumption'!P13)</f>
        <v>1045124259.0744246</v>
      </c>
      <c r="M83" s="146">
        <f ca="1">(M67*'BaU MJ consumption'!Q13)</f>
        <v>954731211.84437895</v>
      </c>
      <c r="N83" s="146">
        <f ca="1">(N67*'BaU MJ consumption'!R13)</f>
        <v>850081132.30742919</v>
      </c>
      <c r="O83" s="146">
        <f ca="1">(O67*'BaU MJ consumption'!S13)</f>
        <v>753096564.65041041</v>
      </c>
      <c r="P83" s="146">
        <f ca="1">(P67*'BaU MJ consumption'!T13)</f>
        <v>655258547.43663681</v>
      </c>
      <c r="Q83" s="146">
        <f ca="1">(Q67*'BaU MJ consumption'!U13)</f>
        <v>559597343.9567486</v>
      </c>
      <c r="R83" s="146">
        <f ca="1">(R67*'BaU MJ consumption'!V13)</f>
        <v>469767441.90521502</v>
      </c>
      <c r="S83" s="146">
        <f ca="1">(S67*'BaU MJ consumption'!W13)</f>
        <v>387199659.36090499</v>
      </c>
      <c r="T83" s="146">
        <f ca="1">(T67*'BaU MJ consumption'!X13)</f>
        <v>313546784.24485224</v>
      </c>
      <c r="U83" s="146">
        <f ca="1">(U67*'BaU MJ consumption'!Y13)</f>
        <v>249002820.17333904</v>
      </c>
      <c r="V83" s="146">
        <f ca="1">(V67*'BaU MJ consumption'!Z13)</f>
        <v>193827786.49112692</v>
      </c>
      <c r="W83" s="146">
        <f ca="1">(W67*'BaU MJ consumption'!AA13)</f>
        <v>147915074.8353858</v>
      </c>
      <c r="X83" s="146">
        <f ca="1">(X67*'BaU MJ consumption'!AB13)</f>
        <v>110824067.65927494</v>
      </c>
      <c r="Y83" s="146">
        <f ca="1">(Y67*'BaU MJ consumption'!AC13)</f>
        <v>81790890.002046943</v>
      </c>
      <c r="Z83" s="146">
        <f ca="1">(Z67*'BaU MJ consumption'!AD13)</f>
        <v>59571625.864026487</v>
      </c>
      <c r="AA83" s="146">
        <f ca="1">(AA67*'BaU MJ consumption'!AE13)</f>
        <v>42961228.015699245</v>
      </c>
      <c r="AB83" s="146">
        <f ca="1">(AB67*'BaU MJ consumption'!AF13)</f>
        <v>30803657.995942697</v>
      </c>
      <c r="AC83" s="146">
        <f ca="1">(AC67*'BaU MJ consumption'!AG13)</f>
        <v>22065581.091391753</v>
      </c>
      <c r="AD83" s="146">
        <f ca="1">(AD67*'BaU MJ consumption'!AH13)</f>
        <v>15788216.244750779</v>
      </c>
      <c r="AE83" s="146">
        <f ca="1">(AE67*'BaU MJ consumption'!AI13)</f>
        <v>11288762.17721384</v>
      </c>
      <c r="AF83" s="146">
        <f ca="1">(AF67*'BaU MJ consumption'!AJ13)</f>
        <v>8067521.7553812424</v>
      </c>
      <c r="AG83" s="146">
        <f ca="1">(AG67*'BaU MJ consumption'!AK13)</f>
        <v>5763316.9753059624</v>
      </c>
      <c r="AH83" s="146">
        <f ca="1">(AH67*'BaU MJ consumption'!AL13)</f>
        <v>4116074.6441042577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099570555.8032558</v>
      </c>
      <c r="D84" s="146">
        <f ca="1">(D68*'BaU MJ consumption'!H16)</f>
        <v>942374030.56039286</v>
      </c>
      <c r="E84" s="146">
        <f ca="1">(E68*'BaU MJ consumption'!I16)</f>
        <v>798809345.34867013</v>
      </c>
      <c r="F84" s="146">
        <f ca="1">(F68*'BaU MJ consumption'!J16)</f>
        <v>673576986.32128227</v>
      </c>
      <c r="G84" s="146">
        <f ca="1">(G68*'BaU MJ consumption'!K16)</f>
        <v>581956256.9874773</v>
      </c>
      <c r="H84" s="146">
        <f ca="1">(H68*'BaU MJ consumption'!L16)</f>
        <v>532842986.34244388</v>
      </c>
      <c r="I84" s="146">
        <f ca="1">(I68*'BaU MJ consumption'!M16)</f>
        <v>526829194.82357574</v>
      </c>
      <c r="J84" s="146">
        <f ca="1">(J68*'BaU MJ consumption'!N16)</f>
        <v>521388025.58935714</v>
      </c>
      <c r="K84" s="146">
        <f ca="1">(K68*'BaU MJ consumption'!O16)</f>
        <v>498657959.25540531</v>
      </c>
      <c r="L84" s="146">
        <f ca="1">(L68*'BaU MJ consumption'!P16)</f>
        <v>455103200.0106231</v>
      </c>
      <c r="M84" s="146">
        <f ca="1">(M68*'BaU MJ consumption'!Q16)</f>
        <v>400337252.44174707</v>
      </c>
      <c r="N84" s="146">
        <f ca="1">(N68*'BaU MJ consumption'!R16)</f>
        <v>346281508.26278198</v>
      </c>
      <c r="O84" s="146">
        <f ca="1">(O68*'BaU MJ consumption'!S16)</f>
        <v>300056280.70797753</v>
      </c>
      <c r="P84" s="146">
        <f ca="1">(P68*'BaU MJ consumption'!T16)</f>
        <v>252981373.01950738</v>
      </c>
      <c r="Q84" s="146">
        <f ca="1">(Q68*'BaU MJ consumption'!U16)</f>
        <v>203226001.67589667</v>
      </c>
      <c r="R84" s="146">
        <f ca="1">(R68*'BaU MJ consumption'!V16)</f>
        <v>149155355.82494316</v>
      </c>
      <c r="S84" s="146">
        <f ca="1">(S68*'BaU MJ consumption'!W16)</f>
        <v>118136715.85745873</v>
      </c>
      <c r="T84" s="146">
        <f ca="1">(T68*'BaU MJ consumption'!X16)</f>
        <v>91887573.417252868</v>
      </c>
      <c r="U84" s="146">
        <f ca="1">(U68*'BaU MJ consumption'!Y16)</f>
        <v>69281252.930528209</v>
      </c>
      <c r="V84" s="146">
        <f ca="1">(V68*'BaU MJ consumption'!Z16)</f>
        <v>50269398.922948904</v>
      </c>
      <c r="W84" s="146">
        <f ca="1">(W68*'BaU MJ consumption'!AA16)</f>
        <v>34953103.122460127</v>
      </c>
      <c r="X84" s="146">
        <f ca="1">(X68*'BaU MJ consumption'!AB16)</f>
        <v>23176129.765618928</v>
      </c>
      <c r="Y84" s="146">
        <f ca="1">(Y68*'BaU MJ consumption'!AC16)</f>
        <v>14592056.750537932</v>
      </c>
      <c r="Z84" s="146">
        <f ca="1">(Z68*'BaU MJ consumption'!AD16)</f>
        <v>8430703.7819146533</v>
      </c>
      <c r="AA84" s="146">
        <f ca="1">(AA68*'BaU MJ consumption'!AE16)</f>
        <v>4166730.119240595</v>
      </c>
      <c r="AB84" s="146">
        <f ca="1">(AB68*'BaU MJ consumption'!AF16)</f>
        <v>1480123.5669272535</v>
      </c>
      <c r="AC84" s="146">
        <f ca="1">(AC68*'BaU MJ consumption'!AG16)</f>
        <v>162513.91789785266</v>
      </c>
      <c r="AD84" s="146">
        <f ca="1">(AD68*'BaU MJ consumption'!AH16)</f>
        <v>17823.251414876268</v>
      </c>
      <c r="AE84" s="146">
        <f ca="1">(AE68*'BaU MJ consumption'!AI16)</f>
        <v>1953.3417527793488</v>
      </c>
      <c r="AF84" s="146">
        <f ca="1">(AF68*'BaU MJ consumption'!AJ16)</f>
        <v>213.96838990578203</v>
      </c>
      <c r="AG84" s="146">
        <f ca="1">(AG68*'BaU MJ consumption'!AK16)</f>
        <v>23.429292997665986</v>
      </c>
      <c r="AH84" s="146">
        <f ca="1">(AH68*'BaU MJ consumption'!AL16)</f>
        <v>2.5647607225560995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334905531.006489</v>
      </c>
      <c r="D85" s="146">
        <f ca="1">(D69*'BaU MJ consumption'!H17)</f>
        <v>29568199921.231422</v>
      </c>
      <c r="E85" s="146">
        <f ca="1">(E69*'BaU MJ consumption'!I17)</f>
        <v>29931584542.995941</v>
      </c>
      <c r="F85" s="146">
        <f ca="1">(F69*'BaU MJ consumption'!J17)</f>
        <v>30005792420.505222</v>
      </c>
      <c r="G85" s="146">
        <f ca="1">(G69*'BaU MJ consumption'!K17)</f>
        <v>29638607589.08757</v>
      </c>
      <c r="H85" s="146">
        <f ca="1">(H69*'BaU MJ consumption'!L17)</f>
        <v>28862147118.572044</v>
      </c>
      <c r="I85" s="146">
        <f ca="1">(I69*'BaU MJ consumption'!M17)</f>
        <v>27714421985.132462</v>
      </c>
      <c r="J85" s="146">
        <f ca="1">(J69*'BaU MJ consumption'!N17)</f>
        <v>26199348988.887363</v>
      </c>
      <c r="K85" s="146">
        <f ca="1">(K69*'BaU MJ consumption'!O17)</f>
        <v>24356468482.968502</v>
      </c>
      <c r="L85" s="146">
        <f ca="1">(L69*'BaU MJ consumption'!P17)</f>
        <v>22176521433.90699</v>
      </c>
      <c r="M85" s="146">
        <f ca="1">(M69*'BaU MJ consumption'!Q17)</f>
        <v>19742373015.917904</v>
      </c>
      <c r="N85" s="146">
        <f ca="1">(N69*'BaU MJ consumption'!R17)</f>
        <v>17143444177.635311</v>
      </c>
      <c r="O85" s="146">
        <f ca="1">(O69*'BaU MJ consumption'!S17)</f>
        <v>14850659914.324833</v>
      </c>
      <c r="P85" s="146">
        <f ca="1">(P69*'BaU MJ consumption'!T17)</f>
        <v>12696447217.045046</v>
      </c>
      <c r="Q85" s="146">
        <f ca="1">(Q69*'BaU MJ consumption'!U17)</f>
        <v>10716646660.016216</v>
      </c>
      <c r="R85" s="146">
        <f ca="1">(R69*'BaU MJ consumption'!V17)</f>
        <v>8937300012.8076305</v>
      </c>
      <c r="S85" s="146">
        <f ca="1">(S69*'BaU MJ consumption'!W17)</f>
        <v>7350197180.8447084</v>
      </c>
      <c r="T85" s="146">
        <f ca="1">(T69*'BaU MJ consumption'!X17)</f>
        <v>5956594537.9918842</v>
      </c>
      <c r="U85" s="146">
        <f ca="1">(U69*'BaU MJ consumption'!Y17)</f>
        <v>4745946715.261651</v>
      </c>
      <c r="V85" s="146">
        <f ca="1">(V69*'BaU MJ consumption'!Z17)</f>
        <v>3713475568.5624433</v>
      </c>
      <c r="W85" s="146">
        <f ca="1">(W69*'BaU MJ consumption'!AA17)</f>
        <v>2850672215.361567</v>
      </c>
      <c r="X85" s="146">
        <f ca="1">(X69*'BaU MJ consumption'!AB17)</f>
        <v>2146600787.0103567</v>
      </c>
      <c r="Y85" s="146">
        <f ca="1">(Y69*'BaU MJ consumption'!AC17)</f>
        <v>1588504112.8648965</v>
      </c>
      <c r="Z85" s="146">
        <f ca="1">(Z69*'BaU MJ consumption'!AD17)</f>
        <v>1156307048.9628212</v>
      </c>
      <c r="AA85" s="146">
        <f ca="1">(AA69*'BaU MJ consumption'!AE17)</f>
        <v>831369411.35090351</v>
      </c>
      <c r="AB85" s="146">
        <f ca="1">(AB69*'BaU MJ consumption'!AF17)</f>
        <v>593425427.07170928</v>
      </c>
      <c r="AC85" s="146">
        <f ca="1">(AC69*'BaU MJ consumption'!AG17)</f>
        <v>423160695.70072043</v>
      </c>
      <c r="AD85" s="146">
        <f ca="1">(AD69*'BaU MJ consumption'!AH17)</f>
        <v>301393527.12651426</v>
      </c>
      <c r="AE85" s="146">
        <f ca="1">(AE69*'BaU MJ consumption'!AI17)</f>
        <v>214509634.86778215</v>
      </c>
      <c r="AF85" s="146">
        <f ca="1">(AF69*'BaU MJ consumption'!AJ17)</f>
        <v>152592048.92294908</v>
      </c>
      <c r="AG85" s="146">
        <f ca="1">(AG69*'BaU MJ consumption'!AK17)</f>
        <v>108504908.03121215</v>
      </c>
      <c r="AH85" s="146">
        <f ca="1">(AH69*'BaU MJ consumption'!AL17)</f>
        <v>77133084.401999727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4061336726.052773</v>
      </c>
      <c r="D86" s="146">
        <f ca="1">(D70*'BaU MJ consumption'!H18)</f>
        <v>24421085360.613491</v>
      </c>
      <c r="E86" s="146">
        <f ca="1">(E70*'BaU MJ consumption'!I18)</f>
        <v>24354084210.204884</v>
      </c>
      <c r="F86" s="146">
        <f ca="1">(F70*'BaU MJ consumption'!J18)</f>
        <v>24223413943.646584</v>
      </c>
      <c r="G86" s="146">
        <f ca="1">(G70*'BaU MJ consumption'!K18)</f>
        <v>23869188863.796352</v>
      </c>
      <c r="H86" s="146">
        <f ca="1">(H70*'BaU MJ consumption'!L18)</f>
        <v>23277098349.271523</v>
      </c>
      <c r="I86" s="146">
        <f ca="1">(I70*'BaU MJ consumption'!M18)</f>
        <v>22477765599.075344</v>
      </c>
      <c r="J86" s="146">
        <f ca="1">(J70*'BaU MJ consumption'!N18)</f>
        <v>21462207411.477535</v>
      </c>
      <c r="K86" s="146">
        <f ca="1">(K70*'BaU MJ consumption'!O18)</f>
        <v>20211011648.146381</v>
      </c>
      <c r="L86" s="146">
        <f ca="1">(L70*'BaU MJ consumption'!P18)</f>
        <v>18675001341.454891</v>
      </c>
      <c r="M86" s="146">
        <f ca="1">(M70*'BaU MJ consumption'!Q18)</f>
        <v>16876759781.420456</v>
      </c>
      <c r="N86" s="146">
        <f ca="1">(N70*'BaU MJ consumption'!R18)</f>
        <v>14842083112.259727</v>
      </c>
      <c r="O86" s="146">
        <f ca="1">(O70*'BaU MJ consumption'!S18)</f>
        <v>12805520938.762568</v>
      </c>
      <c r="P86" s="146">
        <f ca="1">(P70*'BaU MJ consumption'!T18)</f>
        <v>10834356661.611216</v>
      </c>
      <c r="Q86" s="146">
        <f ca="1">(Q70*'BaU MJ consumption'!U18)</f>
        <v>8980168023.3052769</v>
      </c>
      <c r="R86" s="146">
        <f ca="1">(R70*'BaU MJ consumption'!V18)</f>
        <v>7279181995.2747917</v>
      </c>
      <c r="S86" s="146">
        <f ca="1">(S70*'BaU MJ consumption'!W18)</f>
        <v>5765089335.0353117</v>
      </c>
      <c r="T86" s="146">
        <f ca="1">(T70*'BaU MJ consumption'!X18)</f>
        <v>4458861270.4250813</v>
      </c>
      <c r="U86" s="146">
        <f ca="1">(U70*'BaU MJ consumption'!Y18)</f>
        <v>3357475096.2043781</v>
      </c>
      <c r="V86" s="146">
        <f ca="1">(V70*'BaU MJ consumption'!Z18)</f>
        <v>2456458053.9969254</v>
      </c>
      <c r="W86" s="146">
        <f ca="1">(W70*'BaU MJ consumption'!AA18)</f>
        <v>1743363412.0116057</v>
      </c>
      <c r="X86" s="146">
        <f ca="1">(X70*'BaU MJ consumption'!AB18)</f>
        <v>1198058931.8936968</v>
      </c>
      <c r="Y86" s="146">
        <f ca="1">(Y70*'BaU MJ consumption'!AC18)</f>
        <v>798475544.41659415</v>
      </c>
      <c r="Z86" s="146">
        <f ca="1">(Z70*'BaU MJ consumption'!AD18)</f>
        <v>519903215.69846773</v>
      </c>
      <c r="AA86" s="146">
        <f ca="1">(AA70*'BaU MJ consumption'!AE18)</f>
        <v>332836247.11265683</v>
      </c>
      <c r="AB86" s="146">
        <f ca="1">(AB70*'BaU MJ consumption'!AF18)</f>
        <v>210207935.04556012</v>
      </c>
      <c r="AC86" s="146">
        <f ca="1">(AC70*'BaU MJ consumption'!AG18)</f>
        <v>131968883.8754739</v>
      </c>
      <c r="AD86" s="146">
        <f ca="1">(AD70*'BaU MJ consumption'!AH18)</f>
        <v>82755882.205063999</v>
      </c>
      <c r="AE86" s="146">
        <f ca="1">(AE70*'BaU MJ consumption'!AI18)</f>
        <v>51858727.012709171</v>
      </c>
      <c r="AF86" s="146">
        <f ca="1">(AF70*'BaU MJ consumption'!AJ18)</f>
        <v>32480700.576344125</v>
      </c>
      <c r="AG86" s="146">
        <f ca="1">(AG70*'BaU MJ consumption'!AK18)</f>
        <v>20336087.898518808</v>
      </c>
      <c r="AH86" s="146">
        <f ca="1">(AH70*'BaU MJ consumption'!AL18)</f>
        <v>12728808.06004924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5640.32807102782</v>
      </c>
      <c r="D87" s="146">
        <f ca="1">(D71*'BaU MJ consumption'!H21)</f>
        <v>336702.27321058378</v>
      </c>
      <c r="E87" s="146">
        <f ca="1">(E71*'BaU MJ consumption'!I21)</f>
        <v>549470.79020866379</v>
      </c>
      <c r="F87" s="146">
        <f ca="1">(F71*'BaU MJ consumption'!J21)</f>
        <v>872381.82990154193</v>
      </c>
      <c r="G87" s="146">
        <f ca="1">(G71*'BaU MJ consumption'!K21)</f>
        <v>1277571.7740718587</v>
      </c>
      <c r="H87" s="146">
        <f ca="1">(H71*'BaU MJ consumption'!L21)</f>
        <v>1761950.2021184673</v>
      </c>
      <c r="I87" s="146">
        <f ca="1">(I71*'BaU MJ consumption'!M21)</f>
        <v>2323120.0598400496</v>
      </c>
      <c r="J87" s="146">
        <f ca="1">(J71*'BaU MJ consumption'!N21)</f>
        <v>2956100.8770901076</v>
      </c>
      <c r="K87" s="146">
        <f ca="1">(K71*'BaU MJ consumption'!O21)</f>
        <v>3655391.100933536</v>
      </c>
      <c r="L87" s="146">
        <f ca="1">(L71*'BaU MJ consumption'!P21)</f>
        <v>4404338.0879687155</v>
      </c>
      <c r="M87" s="146">
        <f ca="1">(M71*'BaU MJ consumption'!Q21)</f>
        <v>5192078.1999979485</v>
      </c>
      <c r="N87" s="146">
        <f ca="1">(N71*'BaU MJ consumption'!R21)</f>
        <v>6006367.9809002867</v>
      </c>
      <c r="O87" s="146">
        <f ca="1">(O71*'BaU MJ consumption'!S21)</f>
        <v>6932253.6546353037</v>
      </c>
      <c r="P87" s="146">
        <f ca="1">(P71*'BaU MJ consumption'!T21)</f>
        <v>7792884.2509862185</v>
      </c>
      <c r="Q87" s="146">
        <f ca="1">(Q71*'BaU MJ consumption'!U21)</f>
        <v>8581533.270849891</v>
      </c>
      <c r="R87" s="146">
        <f ca="1">(R71*'BaU MJ consumption'!V21)</f>
        <v>9293782.1897540223</v>
      </c>
      <c r="S87" s="146">
        <f ca="1">(S71*'BaU MJ consumption'!W21)</f>
        <v>9923341.7641013004</v>
      </c>
      <c r="T87" s="146">
        <f ca="1">(T71*'BaU MJ consumption'!X21)</f>
        <v>10479131.467335388</v>
      </c>
      <c r="U87" s="146">
        <f ca="1">(U71*'BaU MJ consumption'!Y21)</f>
        <v>10956940.975915689</v>
      </c>
      <c r="V87" s="146">
        <f ca="1">(V71*'BaU MJ consumption'!Z21)</f>
        <v>11362467.270167533</v>
      </c>
      <c r="W87" s="146">
        <f ca="1">(W71*'BaU MJ consumption'!AA21)</f>
        <v>11701063.16824713</v>
      </c>
      <c r="X87" s="146">
        <f ca="1">(X71*'BaU MJ consumption'!AB21)</f>
        <v>11976514.510051453</v>
      </c>
      <c r="Y87" s="146">
        <f ca="1">(Y71*'BaU MJ consumption'!AC21)</f>
        <v>12203603.781572904</v>
      </c>
      <c r="Z87" s="146">
        <f ca="1">(Z71*'BaU MJ consumption'!AD21)</f>
        <v>12366177.288726285</v>
      </c>
      <c r="AA87" s="146">
        <f ca="1">(AA71*'BaU MJ consumption'!AE21)</f>
        <v>12464724.515830243</v>
      </c>
      <c r="AB87" s="146">
        <f ca="1">(AB71*'BaU MJ consumption'!AF21)</f>
        <v>12507146.376131373</v>
      </c>
      <c r="AC87" s="146">
        <f ca="1">(AC71*'BaU MJ consumption'!AG21)</f>
        <v>12502862.069339253</v>
      </c>
      <c r="AD87" s="146">
        <f ca="1">(AD71*'BaU MJ consumption'!AH21)</f>
        <v>12459717.118089786</v>
      </c>
      <c r="AE87" s="146">
        <f ca="1">(AE71*'BaU MJ consumption'!AI21)</f>
        <v>12390639.643273784</v>
      </c>
      <c r="AF87" s="146">
        <f ca="1">(AF71*'BaU MJ consumption'!AJ21)</f>
        <v>12303428.614141969</v>
      </c>
      <c r="AG87" s="146">
        <f ca="1">(AG71*'BaU MJ consumption'!AK21)</f>
        <v>12203586.952979224</v>
      </c>
      <c r="AH87" s="146">
        <f ca="1">(AH71*'BaU MJ consumption'!AL21)</f>
        <v>12094998.838071484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00067066.44188678</v>
      </c>
      <c r="D88" s="146">
        <f ca="1">(D72*'BaU MJ consumption'!H22)</f>
        <v>789119425.5090431</v>
      </c>
      <c r="E88" s="146">
        <f ca="1">(E72*'BaU MJ consumption'!I22)</f>
        <v>1463373964.9218588</v>
      </c>
      <c r="F88" s="146">
        <f ca="1">(F72*'BaU MJ consumption'!J22)</f>
        <v>2242670026.3232141</v>
      </c>
      <c r="G88" s="146">
        <f ca="1">(G72*'BaU MJ consumption'!K22)</f>
        <v>3192920178.6133819</v>
      </c>
      <c r="H88" s="146">
        <f ca="1">(H72*'BaU MJ consumption'!L22)</f>
        <v>4308829063.5112619</v>
      </c>
      <c r="I88" s="146">
        <f ca="1">(I72*'BaU MJ consumption'!M22)</f>
        <v>5587732145.0420694</v>
      </c>
      <c r="J88" s="146">
        <f ca="1">(J72*'BaU MJ consumption'!N22)</f>
        <v>7018993649.008853</v>
      </c>
      <c r="K88" s="146">
        <f ca="1">(K72*'BaU MJ consumption'!O22)</f>
        <v>8592090452.1205578</v>
      </c>
      <c r="L88" s="146">
        <f ca="1">(L72*'BaU MJ consumption'!P22)</f>
        <v>10272244591.076378</v>
      </c>
      <c r="M88" s="146">
        <f ca="1">(M72*'BaU MJ consumption'!Q22)</f>
        <v>12036371564.294111</v>
      </c>
      <c r="N88" s="146">
        <f ca="1">(N72*'BaU MJ consumption'!R22)</f>
        <v>13856219101.203989</v>
      </c>
      <c r="O88" s="146">
        <f ca="1">(O72*'BaU MJ consumption'!S22)</f>
        <v>15779788150.084581</v>
      </c>
      <c r="P88" s="146">
        <f ca="1">(P72*'BaU MJ consumption'!T22)</f>
        <v>17626050864.952457</v>
      </c>
      <c r="Q88" s="146">
        <f ca="1">(Q72*'BaU MJ consumption'!U22)</f>
        <v>19375281089.166874</v>
      </c>
      <c r="R88" s="146">
        <f ca="1">(R72*'BaU MJ consumption'!V22)</f>
        <v>21004166565.283306</v>
      </c>
      <c r="S88" s="146">
        <f ca="1">(S72*'BaU MJ consumption'!W22)</f>
        <v>22499508090.108295</v>
      </c>
      <c r="T88" s="146">
        <f ca="1">(T72*'BaU MJ consumption'!X22)</f>
        <v>23879002963.390953</v>
      </c>
      <c r="U88" s="146">
        <f ca="1">(U72*'BaU MJ consumption'!Y22)</f>
        <v>25132489106.16621</v>
      </c>
      <c r="V88" s="146">
        <f ca="1">(V72*'BaU MJ consumption'!Z22)</f>
        <v>26272849185.883869</v>
      </c>
      <c r="W88" s="146">
        <f ca="1">(W72*'BaU MJ consumption'!AA22)</f>
        <v>27311976412.126263</v>
      </c>
      <c r="X88" s="146">
        <f ca="1">(X72*'BaU MJ consumption'!AB22)</f>
        <v>28257622263.184826</v>
      </c>
      <c r="Y88" s="146">
        <f ca="1">(Y72*'BaU MJ consumption'!AC22)</f>
        <v>29143635412.637188</v>
      </c>
      <c r="Z88" s="146">
        <f ca="1">(Z72*'BaU MJ consumption'!AD22)</f>
        <v>29930599755.126587</v>
      </c>
      <c r="AA88" s="146">
        <f ca="1">(AA72*'BaU MJ consumption'!AE22)</f>
        <v>30618623934.436989</v>
      </c>
      <c r="AB88" s="146">
        <f ca="1">(AB72*'BaU MJ consumption'!AF22)</f>
        <v>31218135639.516621</v>
      </c>
      <c r="AC88" s="146">
        <f ca="1">(AC72*'BaU MJ consumption'!AG22)</f>
        <v>31742600089.307858</v>
      </c>
      <c r="AD88" s="146">
        <f ca="1">(AD72*'BaU MJ consumption'!AH22)</f>
        <v>32198755975.641857</v>
      </c>
      <c r="AE88" s="146">
        <f ca="1">(AE72*'BaU MJ consumption'!AI22)</f>
        <v>32609798454.0373</v>
      </c>
      <c r="AF88" s="146">
        <f ca="1">(AF72*'BaU MJ consumption'!AJ22)</f>
        <v>32988846781.088421</v>
      </c>
      <c r="AG88" s="146">
        <f ca="1">(AG72*'BaU MJ consumption'!AK22)</f>
        <v>33345202861.80328</v>
      </c>
      <c r="AH88" s="146">
        <f ca="1">(AH72*'BaU MJ consumption'!AL22)</f>
        <v>33685464878.775047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60152187.73864269</v>
      </c>
      <c r="D89" s="146">
        <f ca="1">(D73*'BaU MJ consumption'!H23)</f>
        <v>449546467.38521636</v>
      </c>
      <c r="E89" s="146">
        <f ca="1">(E73*'BaU MJ consumption'!I23)</f>
        <v>753636866.05776834</v>
      </c>
      <c r="F89" s="146">
        <f ca="1">(F73*'BaU MJ consumption'!J23)</f>
        <v>1104972784.3638978</v>
      </c>
      <c r="G89" s="146">
        <f ca="1">(G73*'BaU MJ consumption'!K23)</f>
        <v>1537181438.2886975</v>
      </c>
      <c r="H89" s="146">
        <f ca="1">(H73*'BaU MJ consumption'!L23)</f>
        <v>2058534898.520138</v>
      </c>
      <c r="I89" s="146">
        <f ca="1">(I73*'BaU MJ consumption'!M23)</f>
        <v>2664088693.1722236</v>
      </c>
      <c r="J89" s="146">
        <f ca="1">(J73*'BaU MJ consumption'!N23)</f>
        <v>3350160028.7117257</v>
      </c>
      <c r="K89" s="146">
        <f ca="1">(K73*'BaU MJ consumption'!O23)</f>
        <v>4112149084.3824105</v>
      </c>
      <c r="L89" s="146">
        <f ca="1">(L73*'BaU MJ consumption'!P23)</f>
        <v>4933175243.6730804</v>
      </c>
      <c r="M89" s="146">
        <f ca="1">(M73*'BaU MJ consumption'!Q23)</f>
        <v>5798935874.0788517</v>
      </c>
      <c r="N89" s="146">
        <f ca="1">(N73*'BaU MJ consumption'!R23)</f>
        <v>6694118331.6124954</v>
      </c>
      <c r="O89" s="146">
        <f ca="1">(O73*'BaU MJ consumption'!S23)</f>
        <v>7646806175.1251459</v>
      </c>
      <c r="P89" s="146">
        <f ca="1">(P73*'BaU MJ consumption'!T23)</f>
        <v>8569402889.346343</v>
      </c>
      <c r="Q89" s="146">
        <f ca="1">(Q73*'BaU MJ consumption'!U23)</f>
        <v>9448557293.6598587</v>
      </c>
      <c r="R89" s="146">
        <f ca="1">(R73*'BaU MJ consumption'!V23)</f>
        <v>10268862488.273129</v>
      </c>
      <c r="S89" s="146">
        <f ca="1">(S73*'BaU MJ consumption'!W23)</f>
        <v>11025116780.925776</v>
      </c>
      <c r="T89" s="146">
        <f ca="1">(T73*'BaU MJ consumption'!X23)</f>
        <v>11722302235.537773</v>
      </c>
      <c r="U89" s="146">
        <f ca="1">(U73*'BaU MJ consumption'!Y23)</f>
        <v>12355353691.72928</v>
      </c>
      <c r="V89" s="146">
        <f ca="1">(V73*'BaU MJ consumption'!Z23)</f>
        <v>12930395451.665489</v>
      </c>
      <c r="W89" s="146">
        <f ca="1">(W73*'BaU MJ consumption'!AA23)</f>
        <v>13453074817.954258</v>
      </c>
      <c r="X89" s="146">
        <f ca="1">(X73*'BaU MJ consumption'!AB23)</f>
        <v>13927776384.221292</v>
      </c>
      <c r="Y89" s="146">
        <f ca="1">(Y73*'BaU MJ consumption'!AC23)</f>
        <v>14372260328.977894</v>
      </c>
      <c r="Z89" s="146">
        <f ca="1">(Z73*'BaU MJ consumption'!AD23)</f>
        <v>14767558395.487253</v>
      </c>
      <c r="AA89" s="146">
        <f ca="1">(AA73*'BaU MJ consumption'!AE23)</f>
        <v>15112509798.323746</v>
      </c>
      <c r="AB89" s="146">
        <f ca="1">(AB73*'BaU MJ consumption'!AF23)</f>
        <v>15412474039.608744</v>
      </c>
      <c r="AC89" s="146">
        <f ca="1">(AC73*'BaU MJ consumption'!AG23)</f>
        <v>15673955848.829439</v>
      </c>
      <c r="AD89" s="146">
        <f ca="1">(AD73*'BaU MJ consumption'!AH23)</f>
        <v>15900774429.737015</v>
      </c>
      <c r="AE89" s="146">
        <f ca="1">(AE73*'BaU MJ consumption'!AI23)</f>
        <v>16104711814.443832</v>
      </c>
      <c r="AF89" s="146">
        <f ca="1">(AF73*'BaU MJ consumption'!AJ23)</f>
        <v>16292464651.459061</v>
      </c>
      <c r="AG89" s="146">
        <f ca="1">(AG73*'BaU MJ consumption'!AK23)</f>
        <v>16468769700.072147</v>
      </c>
      <c r="AH89" s="146">
        <f ca="1">(AH73*'BaU MJ consumption'!AL23)</f>
        <v>16636978378.153643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422861.3053817991</v>
      </c>
      <c r="D90" s="146">
        <f ca="1">(D74*'BaU MJ consumption'!H26)</f>
        <v>7221903.2305344753</v>
      </c>
      <c r="E90" s="146">
        <f ca="1">(E74*'BaU MJ consumption'!I26)</f>
        <v>11008745.563568303</v>
      </c>
      <c r="F90" s="146">
        <f ca="1">(F74*'BaU MJ consumption'!J26)</f>
        <v>15773578.303824691</v>
      </c>
      <c r="G90" s="146">
        <f ca="1">(G74*'BaU MJ consumption'!K26)</f>
        <v>21469812.464284267</v>
      </c>
      <c r="H90" s="146">
        <f ca="1">(H74*'BaU MJ consumption'!L26)</f>
        <v>28057634.079820145</v>
      </c>
      <c r="I90" s="146">
        <f ca="1">(I74*'BaU MJ consumption'!M26)</f>
        <v>35521456.414072976</v>
      </c>
      <c r="J90" s="146">
        <f ca="1">(J74*'BaU MJ consumption'!N26)</f>
        <v>43795667.508458398</v>
      </c>
      <c r="K90" s="146">
        <f ca="1">(K74*'BaU MJ consumption'!O26)</f>
        <v>52830806.917377792</v>
      </c>
      <c r="L90" s="146">
        <f ca="1">(L74*'BaU MJ consumption'!P26)</f>
        <v>62427557.803248666</v>
      </c>
      <c r="M90" s="146">
        <f ca="1">(M74*'BaU MJ consumption'!Q26)</f>
        <v>72480662.694692224</v>
      </c>
      <c r="N90" s="146">
        <f ca="1">(N74*'BaU MJ consumption'!R26)</f>
        <v>82859867.600286171</v>
      </c>
      <c r="O90" s="146">
        <f ca="1">(O74*'BaU MJ consumption'!S26)</f>
        <v>93788288.58189328</v>
      </c>
      <c r="P90" s="146">
        <f ca="1">(P74*'BaU MJ consumption'!T26)</f>
        <v>104255408.16778125</v>
      </c>
      <c r="Q90" s="146">
        <f ca="1">(Q74*'BaU MJ consumption'!U26)</f>
        <v>114150136.84297818</v>
      </c>
      <c r="R90" s="146">
        <f ca="1">(R74*'BaU MJ consumption'!V26)</f>
        <v>123400476.48197342</v>
      </c>
      <c r="S90" s="146">
        <f ca="1">(S74*'BaU MJ consumption'!W26)</f>
        <v>131922439.91739787</v>
      </c>
      <c r="T90" s="146">
        <f ca="1">(T74*'BaU MJ consumption'!X26)</f>
        <v>139830874.7064634</v>
      </c>
      <c r="U90" s="146">
        <f ca="1">(U74*'BaU MJ consumption'!Y26)</f>
        <v>147066636.82026732</v>
      </c>
      <c r="V90" s="146">
        <f ca="1">(V74*'BaU MJ consumption'!Z26)</f>
        <v>153702540.77367321</v>
      </c>
      <c r="W90" s="146">
        <f ca="1">(W74*'BaU MJ consumption'!AA26)</f>
        <v>159804415.43337724</v>
      </c>
      <c r="X90" s="146">
        <f ca="1">(X74*'BaU MJ consumption'!AB26)</f>
        <v>165414229.44347489</v>
      </c>
      <c r="Y90" s="146">
        <f ca="1">(Y74*'BaU MJ consumption'!AC26)</f>
        <v>170719405.55371782</v>
      </c>
      <c r="Z90" s="146">
        <f ca="1">(Z74*'BaU MJ consumption'!AD26)</f>
        <v>175467289.62078339</v>
      </c>
      <c r="AA90" s="146">
        <f ca="1">(AA74*'BaU MJ consumption'!AE26)</f>
        <v>179617458.14532658</v>
      </c>
      <c r="AB90" s="146">
        <f ca="1">(AB74*'BaU MJ consumption'!AF26)</f>
        <v>183222325.93446079</v>
      </c>
      <c r="AC90" s="146">
        <f ca="1">(AC74*'BaU MJ consumption'!AG26)</f>
        <v>186356266.02539819</v>
      </c>
      <c r="AD90" s="146">
        <f ca="1">(AD74*'BaU MJ consumption'!AH26)</f>
        <v>189069178.72772503</v>
      </c>
      <c r="AE90" s="146">
        <f ca="1">(AE74*'BaU MJ consumption'!AI26)</f>
        <v>191504188.03622425</v>
      </c>
      <c r="AF90" s="146">
        <f ca="1">(AF74*'BaU MJ consumption'!AJ26)</f>
        <v>193742962.41292334</v>
      </c>
      <c r="AG90" s="146">
        <f ca="1">(AG74*'BaU MJ consumption'!AK26)</f>
        <v>195843182.96357068</v>
      </c>
      <c r="AH90" s="146">
        <f ca="1">(AH74*'BaU MJ consumption'!AL26)</f>
        <v>197845594.50999123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23240.775132589</v>
      </c>
      <c r="D91" s="146">
        <f ca="1">(D75*'BaU MJ consumption'!H27)</f>
        <v>36662697.060955107</v>
      </c>
      <c r="E91" s="146">
        <f ca="1">(E75*'BaU MJ consumption'!I27)</f>
        <v>59200690.652703062</v>
      </c>
      <c r="F91" s="146">
        <f ca="1">(F75*'BaU MJ consumption'!J27)</f>
        <v>87979305.145519912</v>
      </c>
      <c r="G91" s="146">
        <f ca="1">(G75*'BaU MJ consumption'!K27)</f>
        <v>122882518.14440313</v>
      </c>
      <c r="H91" s="146">
        <f ca="1">(H75*'BaU MJ consumption'!L27)</f>
        <v>163728953.58903623</v>
      </c>
      <c r="I91" s="146">
        <f ca="1">(I75*'BaU MJ consumption'!M27)</f>
        <v>210441915.52908611</v>
      </c>
      <c r="J91" s="146">
        <f ca="1">(J75*'BaU MJ consumption'!N27)</f>
        <v>297772591.71888101</v>
      </c>
      <c r="K91" s="146">
        <f ca="1">(K75*'BaU MJ consumption'!O27)</f>
        <v>412290151.52769667</v>
      </c>
      <c r="L91" s="146">
        <f ca="1">(L75*'BaU MJ consumption'!P27)</f>
        <v>623318802.03412104</v>
      </c>
      <c r="M91" s="146">
        <f ca="1">(M75*'BaU MJ consumption'!Q27)</f>
        <v>783264589.27020323</v>
      </c>
      <c r="N91" s="146">
        <f ca="1">(N75*'BaU MJ consumption'!R27)</f>
        <v>967275449.13129628</v>
      </c>
      <c r="O91" s="146">
        <f ca="1">(O75*'BaU MJ consumption'!S27)</f>
        <v>1110216642.2639511</v>
      </c>
      <c r="P91" s="146">
        <f ca="1">(P75*'BaU MJ consumption'!T27)</f>
        <v>1247687314.2758179</v>
      </c>
      <c r="Q91" s="146">
        <f ca="1">(Q75*'BaU MJ consumption'!U27)</f>
        <v>1378938662.3033454</v>
      </c>
      <c r="R91" s="146">
        <f ca="1">(R75*'BaU MJ consumption'!V27)</f>
        <v>1500776481.6482151</v>
      </c>
      <c r="S91" s="146">
        <f ca="1">(S75*'BaU MJ consumption'!W27)</f>
        <v>1612547044.7419689</v>
      </c>
      <c r="T91" s="146">
        <f ca="1">(T75*'BaU MJ consumption'!X27)</f>
        <v>1713821705.8681052</v>
      </c>
      <c r="U91" s="146">
        <f ca="1">(U75*'BaU MJ consumption'!Y27)</f>
        <v>1802331664.9882171</v>
      </c>
      <c r="V91" s="146">
        <f ca="1">(V75*'BaU MJ consumption'!Z27)</f>
        <v>1875099286.2657142</v>
      </c>
      <c r="W91" s="146">
        <f ca="1">(W75*'BaU MJ consumption'!AA27)</f>
        <v>1932503124.5159662</v>
      </c>
      <c r="X91" s="146">
        <f ca="1">(X75*'BaU MJ consumption'!AB27)</f>
        <v>1974488776.3442323</v>
      </c>
      <c r="Y91" s="146">
        <f ca="1">(Y75*'BaU MJ consumption'!AC27)</f>
        <v>2009709718.2209878</v>
      </c>
      <c r="Z91" s="146">
        <f ca="1">(Z75*'BaU MJ consumption'!AD27)</f>
        <v>2037041676.3814948</v>
      </c>
      <c r="AA91" s="146">
        <f ca="1">(AA75*'BaU MJ consumption'!AE27)</f>
        <v>2061038567.3641646</v>
      </c>
      <c r="AB91" s="146">
        <f ca="1">(AB75*'BaU MJ consumption'!AF27)</f>
        <v>2083098102.9532716</v>
      </c>
      <c r="AC91" s="146">
        <f ca="1">(AC75*'BaU MJ consumption'!AG27)</f>
        <v>2104229379.1610572</v>
      </c>
      <c r="AD91" s="146">
        <f ca="1">(AD75*'BaU MJ consumption'!AH27)</f>
        <v>2124550943.1819115</v>
      </c>
      <c r="AE91" s="146">
        <f ca="1">(AE75*'BaU MJ consumption'!AI27)</f>
        <v>2144574653.016053</v>
      </c>
      <c r="AF91" s="146">
        <f ca="1">(AF75*'BaU MJ consumption'!AJ27)</f>
        <v>2164420521.2667098</v>
      </c>
      <c r="AG91" s="146">
        <f ca="1">(AG75*'BaU MJ consumption'!AK27)</f>
        <v>2184161390.6457987</v>
      </c>
      <c r="AH91" s="146">
        <f ca="1">(AH75*'BaU MJ consumption'!AL27)</f>
        <v>2203841655.7765498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641564.507238105</v>
      </c>
      <c r="D92" s="146">
        <f ca="1">(D76*'BaU MJ consumption'!H28)</f>
        <v>150294322.85106593</v>
      </c>
      <c r="E92" s="146">
        <f ca="1">(E76*'BaU MJ consumption'!I28)</f>
        <v>246273831.87524727</v>
      </c>
      <c r="F92" s="146">
        <f ca="1">(F76*'BaU MJ consumption'!J28)</f>
        <v>370475374.60143316</v>
      </c>
      <c r="G92" s="146">
        <f ca="1">(G76*'BaU MJ consumption'!K28)</f>
        <v>530285970.86210209</v>
      </c>
      <c r="H92" s="146">
        <f ca="1">(H76*'BaU MJ consumption'!L28)</f>
        <v>724933812.23205674</v>
      </c>
      <c r="I92" s="146">
        <f ca="1">(I76*'BaU MJ consumption'!M28)</f>
        <v>962242963.74931145</v>
      </c>
      <c r="J92" s="146">
        <f ca="1">(J76*'BaU MJ consumption'!N28)</f>
        <v>1299887534.959507</v>
      </c>
      <c r="K92" s="146">
        <f ca="1">(K76*'BaU MJ consumption'!O28)</f>
        <v>1763760641.0529206</v>
      </c>
      <c r="L92" s="146">
        <f ca="1">(L76*'BaU MJ consumption'!P28)</f>
        <v>2384517583.3761506</v>
      </c>
      <c r="M92" s="146">
        <f ca="1">(M76*'BaU MJ consumption'!Q28)</f>
        <v>3279789816.2027702</v>
      </c>
      <c r="N92" s="146">
        <f ca="1">(N76*'BaU MJ consumption'!R28)</f>
        <v>4330796630.5933323</v>
      </c>
      <c r="O92" s="146">
        <f ca="1">(O76*'BaU MJ consumption'!S28)</f>
        <v>4895858112.4296741</v>
      </c>
      <c r="P92" s="146">
        <f ca="1">(P76*'BaU MJ consumption'!T28)</f>
        <v>5444835784.7588425</v>
      </c>
      <c r="Q92" s="146">
        <f ca="1">(Q76*'BaU MJ consumption'!U28)</f>
        <v>5946548009.3199072</v>
      </c>
      <c r="R92" s="146">
        <f ca="1">(R76*'BaU MJ consumption'!V28)</f>
        <v>6387362315.8100233</v>
      </c>
      <c r="S92" s="146">
        <f ca="1">(S76*'BaU MJ consumption'!W28)</f>
        <v>6760243070.185708</v>
      </c>
      <c r="T92" s="146">
        <f ca="1">(T76*'BaU MJ consumption'!X28)</f>
        <v>7043701649.7468719</v>
      </c>
      <c r="U92" s="146">
        <f ca="1">(U76*'BaU MJ consumption'!Y28)</f>
        <v>7263059952.2748728</v>
      </c>
      <c r="V92" s="146">
        <f ca="1">(V76*'BaU MJ consumption'!Z28)</f>
        <v>7409760706.8010378</v>
      </c>
      <c r="W92" s="146">
        <f ca="1">(W76*'BaU MJ consumption'!AA28)</f>
        <v>7479953455.5573006</v>
      </c>
      <c r="X92" s="146">
        <f ca="1">(X76*'BaU MJ consumption'!AB28)</f>
        <v>7480322515.4285603</v>
      </c>
      <c r="Y92" s="146">
        <f ca="1">(Y76*'BaU MJ consumption'!AC28)</f>
        <v>7442903002.8008375</v>
      </c>
      <c r="Z92" s="146">
        <f ca="1">(Z76*'BaU MJ consumption'!AD28)</f>
        <v>7380838437.595293</v>
      </c>
      <c r="AA92" s="146">
        <f ca="1">(AA76*'BaU MJ consumption'!AE28)</f>
        <v>7317991088.2806568</v>
      </c>
      <c r="AB92" s="146">
        <f ca="1">(AB76*'BaU MJ consumption'!AF28)</f>
        <v>7267118873.6561699</v>
      </c>
      <c r="AC92" s="146">
        <f ca="1">(AC76*'BaU MJ consumption'!AG28)</f>
        <v>7235055768.5711279</v>
      </c>
      <c r="AD92" s="146">
        <f ca="1">(AD76*'BaU MJ consumption'!AH28)</f>
        <v>7229130612.2115059</v>
      </c>
      <c r="AE92" s="146">
        <f ca="1">(AE76*'BaU MJ consumption'!AI28)</f>
        <v>7243022810.6436634</v>
      </c>
      <c r="AF92" s="146">
        <f ca="1">(AF76*'BaU MJ consumption'!AJ28)</f>
        <v>7271269874.8373613</v>
      </c>
      <c r="AG92" s="146">
        <f ca="1">(AG76*'BaU MJ consumption'!AK28)</f>
        <v>7309881883.7998142</v>
      </c>
      <c r="AH92" s="146">
        <f ca="1">(AH76*'BaU MJ consumption'!AL28)</f>
        <v>7355961934.5339079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5023521.316439271</v>
      </c>
      <c r="D93" s="146">
        <f ca="1">(D77*'BaU MJ consumption'!H31)</f>
        <v>104469801.32658678</v>
      </c>
      <c r="E93" s="146">
        <f ca="1">(E77*'BaU MJ consumption'!I31)</f>
        <v>158270384.62504098</v>
      </c>
      <c r="F93" s="146">
        <f ca="1">(F77*'BaU MJ consumption'!J31)</f>
        <v>226656183.01407292</v>
      </c>
      <c r="G93" s="146">
        <f ca="1">(G77*'BaU MJ consumption'!K31)</f>
        <v>309388947.08241051</v>
      </c>
      <c r="H93" s="146">
        <f ca="1">(H77*'BaU MJ consumption'!L31)</f>
        <v>406116400.3892144</v>
      </c>
      <c r="I93" s="146">
        <f ca="1">(I77*'BaU MJ consumption'!M31)</f>
        <v>516753018.5355038</v>
      </c>
      <c r="J93" s="146">
        <f ca="1">(J77*'BaU MJ consumption'!N31)</f>
        <v>640365367.68421042</v>
      </c>
      <c r="K93" s="146">
        <f ca="1">(K77*'BaU MJ consumption'!O31)</f>
        <v>776200494.16511691</v>
      </c>
      <c r="L93" s="146">
        <f ca="1">(L77*'BaU MJ consumption'!P31)</f>
        <v>921296626.42488325</v>
      </c>
      <c r="M93" s="146">
        <f ca="1">(M77*'BaU MJ consumption'!Q31)</f>
        <v>1073793803.2076781</v>
      </c>
      <c r="N93" s="146">
        <f ca="1">(N77*'BaU MJ consumption'!R31)</f>
        <v>1231682226.9173746</v>
      </c>
      <c r="O93" s="146">
        <f ca="1">(O77*'BaU MJ consumption'!S31)</f>
        <v>1399705264.0326154</v>
      </c>
      <c r="P93" s="146">
        <f ca="1">(P77*'BaU MJ consumption'!T31)</f>
        <v>1561621822.2792587</v>
      </c>
      <c r="Q93" s="146">
        <f ca="1">(Q77*'BaU MJ consumption'!U31)</f>
        <v>1715601246.3002684</v>
      </c>
      <c r="R93" s="146">
        <f ca="1">(R77*'BaU MJ consumption'!V31)</f>
        <v>1859407629.2187438</v>
      </c>
      <c r="S93" s="146">
        <f ca="1">(S77*'BaU MJ consumption'!W31)</f>
        <v>1991697094.6477039</v>
      </c>
      <c r="T93" s="146">
        <f ca="1">(T77*'BaU MJ consumption'!X31)</f>
        <v>2113909145.7751606</v>
      </c>
      <c r="U93" s="146">
        <f ca="1">(U77*'BaU MJ consumption'!Y31)</f>
        <v>2225060002.3917046</v>
      </c>
      <c r="V93" s="146">
        <f ca="1">(V77*'BaU MJ consumption'!Z31)</f>
        <v>2326235901.6913304</v>
      </c>
      <c r="W93" s="146">
        <f ca="1">(W77*'BaU MJ consumption'!AA31)</f>
        <v>2418456719.8511081</v>
      </c>
      <c r="X93" s="146">
        <f ca="1">(X77*'BaU MJ consumption'!AB31)</f>
        <v>2502390013.9743404</v>
      </c>
      <c r="Y93" s="146">
        <f ca="1">(Y77*'BaU MJ consumption'!AC31)</f>
        <v>2581023863.2807193</v>
      </c>
      <c r="Z93" s="146">
        <f ca="1">(Z77*'BaU MJ consumption'!AD31)</f>
        <v>2650863850.385767</v>
      </c>
      <c r="AA93" s="146">
        <f ca="1">(AA77*'BaU MJ consumption'!AE31)</f>
        <v>2711918883.3974099</v>
      </c>
      <c r="AB93" s="146">
        <f ca="1">(AB77*'BaU MJ consumption'!AF31)</f>
        <v>2765113833.4219556</v>
      </c>
      <c r="AC93" s="146">
        <f ca="1">(AC77*'BaU MJ consumption'!AG31)</f>
        <v>2811643643.3997836</v>
      </c>
      <c r="AD93" s="146">
        <f ca="1">(AD77*'BaU MJ consumption'!AH31)</f>
        <v>2852107814.6997633</v>
      </c>
      <c r="AE93" s="146">
        <f ca="1">(AE77*'BaU MJ consumption'!AI31)</f>
        <v>2888563507.9653234</v>
      </c>
      <c r="AF93" s="146">
        <f ca="1">(AF77*'BaU MJ consumption'!AJ31)</f>
        <v>2922175192.047358</v>
      </c>
      <c r="AG93" s="146">
        <f ca="1">(AG77*'BaU MJ consumption'!AK31)</f>
        <v>2953768877.3713703</v>
      </c>
      <c r="AH93" s="146">
        <f ca="1">(AH77*'BaU MJ consumption'!AL31)</f>
        <v>2983930736.4662285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39317.60308680218</v>
      </c>
      <c r="C97" s="146">
        <f ca="1">C65*'BaU Emissions'!G11</f>
        <v>783241.42149232398</v>
      </c>
      <c r="D97" s="146">
        <f ca="1">D65*'BaU Emissions'!H11</f>
        <v>806266.56924896361</v>
      </c>
      <c r="E97" s="146">
        <f ca="1">E65*'BaU Emissions'!I11</f>
        <v>805064.75184759533</v>
      </c>
      <c r="F97" s="146">
        <f ca="1">F65*'BaU Emissions'!J11</f>
        <v>805127.00038861437</v>
      </c>
      <c r="G97" s="146">
        <f ca="1">G65*'BaU Emissions'!K11</f>
        <v>798208.31115607312</v>
      </c>
      <c r="H97" s="146">
        <f ca="1">H65*'BaU Emissions'!L11</f>
        <v>785144.74096559244</v>
      </c>
      <c r="I97" s="146">
        <f ca="1">I65*'BaU Emissions'!M11</f>
        <v>765497.63366020925</v>
      </c>
      <c r="J97" s="146">
        <f ca="1">J65*'BaU Emissions'!N11</f>
        <v>738353.68169713742</v>
      </c>
      <c r="K97" s="146">
        <f ca="1">K65*'BaU Emissions'!O11</f>
        <v>703577.61321555905</v>
      </c>
      <c r="L97" s="146">
        <f ca="1">L65*'BaU Emissions'!P11</f>
        <v>658571.41404140252</v>
      </c>
      <c r="M97" s="146">
        <f ca="1">M65*'BaU Emissions'!Q11</f>
        <v>603512.72932920826</v>
      </c>
      <c r="N97" s="146">
        <f ca="1">N65*'BaU Emissions'!R11</f>
        <v>539307.41511889093</v>
      </c>
      <c r="O97" s="146">
        <f ca="1">O65*'BaU Emissions'!S11</f>
        <v>479078.47408978827</v>
      </c>
      <c r="P97" s="146">
        <f ca="1">P65*'BaU Emissions'!T11</f>
        <v>417829.22210037935</v>
      </c>
      <c r="Q97" s="146">
        <f ca="1">Q65*'BaU Emissions'!U11</f>
        <v>358087.56521469133</v>
      </c>
      <c r="R97" s="146">
        <f ca="1">R65*'BaU Emissions'!V11</f>
        <v>303037.86788254557</v>
      </c>
      <c r="S97" s="146">
        <f ca="1">S65*'BaU Emissions'!W11</f>
        <v>252933.50522993712</v>
      </c>
      <c r="T97" s="146">
        <f ca="1">T65*'BaU Emissions'!X11</f>
        <v>208188.31514110407</v>
      </c>
      <c r="U97" s="146">
        <f ca="1">U65*'BaU Emissions'!Y11</f>
        <v>168654.81326332016</v>
      </c>
      <c r="V97" s="146">
        <f ca="1">V65*'BaU Emissions'!Z11</f>
        <v>134323.07244524066</v>
      </c>
      <c r="W97" s="146">
        <f ca="1">W65*'BaU Emissions'!AA11</f>
        <v>104998.32172235745</v>
      </c>
      <c r="X97" s="146">
        <f ca="1">X65*'BaU Emissions'!AB11</f>
        <v>80421.365993772313</v>
      </c>
      <c r="Y97" s="146">
        <f ca="1">Y65*'BaU Emissions'!AC11</f>
        <v>60348.441593025986</v>
      </c>
      <c r="Z97" s="146">
        <f ca="1">Z65*'BaU Emissions'!AD11</f>
        <v>44338.024291264977</v>
      </c>
      <c r="AA97" s="146">
        <f ca="1">AA65*'BaU Emissions'!AE11</f>
        <v>32014.184856005006</v>
      </c>
      <c r="AB97" s="146">
        <f ca="1">AB65*'BaU Emissions'!AF11</f>
        <v>22893.690075445877</v>
      </c>
      <c r="AC97" s="146">
        <f ca="1">AC65*'BaU Emissions'!AG11</f>
        <v>16355.882987226732</v>
      </c>
      <c r="AD97" s="146">
        <f ca="1">AD65*'BaU Emissions'!AH11</f>
        <v>11671.71443167613</v>
      </c>
      <c r="AE97" s="146">
        <f ca="1">AE65*'BaU Emissions'!AI11</f>
        <v>8323.1770506466783</v>
      </c>
      <c r="AF97" s="146">
        <f ca="1">AF65*'BaU Emissions'!AJ11</f>
        <v>5932.2957840823001</v>
      </c>
      <c r="AG97" s="146">
        <f ca="1">AG65*'BaU Emissions'!AK11</f>
        <v>4226.6269536972504</v>
      </c>
      <c r="AH97" s="146">
        <f ca="1">AH65*'BaU Emissions'!AL11</f>
        <v>3010.527341328559</v>
      </c>
    </row>
    <row r="98" spans="1:34" x14ac:dyDescent="0.25">
      <c r="A98" t="s">
        <v>162</v>
      </c>
      <c r="B98" s="146">
        <f ca="1">B66*'BaU Emissions'!F12</f>
        <v>1137874.8429578012</v>
      </c>
      <c r="C98" s="146">
        <f ca="1">C66*'BaU Emissions'!G12</f>
        <v>802016.36065202253</v>
      </c>
      <c r="D98" s="146">
        <f ca="1">D66*'BaU Emissions'!H12</f>
        <v>697065.84812469524</v>
      </c>
      <c r="E98" s="146">
        <f ca="1">E66*'BaU Emissions'!I12</f>
        <v>602131.4482219147</v>
      </c>
      <c r="F98" s="146">
        <f ca="1">F66*'BaU Emissions'!J12</f>
        <v>528889.82633148925</v>
      </c>
      <c r="G98" s="146">
        <f ca="1">G66*'BaU Emissions'!K12</f>
        <v>471646.62025419524</v>
      </c>
      <c r="H98" s="146">
        <f ca="1">H66*'BaU Emissions'!L12</f>
        <v>427041.87185156916</v>
      </c>
      <c r="I98" s="146">
        <f ca="1">I66*'BaU Emissions'!M12</f>
        <v>390671.0183778393</v>
      </c>
      <c r="J98" s="146">
        <f ca="1">J66*'BaU Emissions'!N12</f>
        <v>358385.83065405593</v>
      </c>
      <c r="K98" s="146">
        <f ca="1">K66*'BaU Emissions'!O12</f>
        <v>327355.23269536137</v>
      </c>
      <c r="L98" s="146">
        <f ca="1">L66*'BaU Emissions'!P12</f>
        <v>295131.91113708063</v>
      </c>
      <c r="M98" s="146">
        <f ca="1">M66*'BaU Emissions'!Q12</f>
        <v>261528.16652852579</v>
      </c>
      <c r="N98" s="146">
        <f ca="1">N66*'BaU Emissions'!R12</f>
        <v>226759.8876185503</v>
      </c>
      <c r="O98" s="146">
        <f ca="1">O66*'BaU Emissions'!S12</f>
        <v>196751.45217011089</v>
      </c>
      <c r="P98" s="146">
        <f ca="1">P66*'BaU Emissions'!T12</f>
        <v>168405.98091614703</v>
      </c>
      <c r="Q98" s="146">
        <f ca="1">Q66*'BaU Emissions'!U12</f>
        <v>142159.67455498103</v>
      </c>
      <c r="R98" s="146">
        <f ca="1">R66*'BaU Emissions'!V12</f>
        <v>118313.78450235</v>
      </c>
      <c r="S98" s="146">
        <f ca="1">S66*'BaU Emissions'!W12</f>
        <v>96927.075173950187</v>
      </c>
      <c r="T98" s="146">
        <f ca="1">T66*'BaU Emissions'!X12</f>
        <v>78115.289557976444</v>
      </c>
      <c r="U98" s="146">
        <f ca="1">U66*'BaU Emissions'!Y12</f>
        <v>61800.961371831669</v>
      </c>
      <c r="V98" s="146">
        <f ca="1">V66*'BaU Emissions'!Z12</f>
        <v>47955.859981341164</v>
      </c>
      <c r="W98" s="146">
        <f ca="1">W66*'BaU Emissions'!AA12</f>
        <v>36485.61558758215</v>
      </c>
      <c r="X98" s="146">
        <f ca="1">X66*'BaU Emissions'!AB12</f>
        <v>27255.300392612186</v>
      </c>
      <c r="Y98" s="146">
        <f ca="1">Y66*'BaU Emissions'!AC12</f>
        <v>20078.046756388059</v>
      </c>
      <c r="Z98" s="146">
        <f ca="1">Z66*'BaU Emissions'!AD12</f>
        <v>14638.16623766886</v>
      </c>
      <c r="AA98" s="146">
        <f ca="1">AA66*'BaU Emissions'!AE12</f>
        <v>10582.709537440494</v>
      </c>
      <c r="AB98" s="146">
        <f ca="1">AB66*'BaU Emissions'!AF12</f>
        <v>7620.2884136207476</v>
      </c>
      <c r="AC98" s="146">
        <f ca="1">AC66*'BaU Emissions'!AG12</f>
        <v>5481.7866716271819</v>
      </c>
      <c r="AD98" s="146">
        <f ca="1">AD66*'BaU Emissions'!AH12</f>
        <v>3938.8448276127961</v>
      </c>
      <c r="AE98" s="146">
        <f ca="1">AE66*'BaU Emissions'!AI12</f>
        <v>2828.1643686312782</v>
      </c>
      <c r="AF98" s="146">
        <f ca="1">AF66*'BaU Emissions'!AJ12</f>
        <v>2029.6261592937633</v>
      </c>
      <c r="AG98" s="146">
        <f ca="1">AG66*'BaU Emissions'!AK12</f>
        <v>1456.0030408105883</v>
      </c>
      <c r="AH98" s="146">
        <f ca="1">AH66*'BaU Emissions'!AL12</f>
        <v>1044.2009883612041</v>
      </c>
    </row>
    <row r="99" spans="1:34" x14ac:dyDescent="0.25">
      <c r="A99" t="s">
        <v>163</v>
      </c>
      <c r="B99" s="146">
        <f ca="1">B67*'BaU Emissions'!F13</f>
        <v>174107.81257773572</v>
      </c>
      <c r="C99" s="146">
        <f ca="1">C67*'BaU Emissions'!G13</f>
        <v>127932.47144089991</v>
      </c>
      <c r="D99" s="146">
        <f ca="1">D67*'BaU Emissions'!H13</f>
        <v>114826.36964878609</v>
      </c>
      <c r="E99" s="146">
        <f ca="1">E67*'BaU Emissions'!I13</f>
        <v>101571.59317485704</v>
      </c>
      <c r="F99" s="146">
        <f ca="1">F67*'BaU Emissions'!J13</f>
        <v>93633.160210462156</v>
      </c>
      <c r="G99" s="146">
        <f ca="1">G67*'BaU Emissions'!K13</f>
        <v>88185.820262903537</v>
      </c>
      <c r="H99" s="146">
        <f ca="1">H67*'BaU Emissions'!L13</f>
        <v>84238.83885729131</v>
      </c>
      <c r="I99" s="146">
        <f ca="1">I67*'BaU Emissions'!M13</f>
        <v>81053.849949959957</v>
      </c>
      <c r="J99" s="146">
        <f ca="1">J67*'BaU Emissions'!N13</f>
        <v>77832.043310828361</v>
      </c>
      <c r="K99" s="146">
        <f ca="1">K67*'BaU Emissions'!O13</f>
        <v>74015.112554648542</v>
      </c>
      <c r="L99" s="146">
        <f ca="1">L67*'BaU Emissions'!P13</f>
        <v>69113.811502639292</v>
      </c>
      <c r="M99" s="146">
        <f ca="1">M67*'BaU Emissions'!Q13</f>
        <v>63136.14140919099</v>
      </c>
      <c r="N99" s="146">
        <f ca="1">N67*'BaU Emissions'!R13</f>
        <v>56215.657258092651</v>
      </c>
      <c r="O99" s="146">
        <f ca="1">O67*'BaU Emissions'!S13</f>
        <v>49802.091531804355</v>
      </c>
      <c r="P99" s="146">
        <f ca="1">P67*'BaU Emissions'!T13</f>
        <v>43332.087395173534</v>
      </c>
      <c r="Q99" s="146">
        <f ca="1">Q67*'BaU Emissions'!U13</f>
        <v>37006.035418081512</v>
      </c>
      <c r="R99" s="146">
        <f ca="1">R67*'BaU Emissions'!V13</f>
        <v>31065.605977482206</v>
      </c>
      <c r="S99" s="146">
        <f ca="1">S67*'BaU Emissions'!W13</f>
        <v>25605.418722799026</v>
      </c>
      <c r="T99" s="146">
        <f ca="1">T67*'BaU Emissions'!X13</f>
        <v>20734.772114800053</v>
      </c>
      <c r="U99" s="146">
        <f ca="1">U67*'BaU Emissions'!Y13</f>
        <v>16466.495565155794</v>
      </c>
      <c r="V99" s="146">
        <f ca="1">V67*'BaU Emissions'!Z13</f>
        <v>12817.784089506629</v>
      </c>
      <c r="W99" s="146">
        <f ca="1">W67*'BaU Emissions'!AA13</f>
        <v>9781.5877029064977</v>
      </c>
      <c r="X99" s="146">
        <f ca="1">X67*'BaU Emissions'!AB13</f>
        <v>7328.7684748052834</v>
      </c>
      <c r="Y99" s="146">
        <f ca="1">Y67*'BaU Emissions'!AC13</f>
        <v>5408.8115409748925</v>
      </c>
      <c r="Z99" s="146">
        <f ca="1">Z67*'BaU Emissions'!AD13</f>
        <v>3939.4570407525948</v>
      </c>
      <c r="AA99" s="146">
        <f ca="1">AA67*'BaU Emissions'!AE13</f>
        <v>2841.0154957349455</v>
      </c>
      <c r="AB99" s="146">
        <f ca="1">AB67*'BaU Emissions'!AF13</f>
        <v>2037.0383653794288</v>
      </c>
      <c r="AC99" s="146">
        <f ca="1">AC67*'BaU Emissions'!AG13</f>
        <v>1459.1914779561662</v>
      </c>
      <c r="AD99" s="146">
        <f ca="1">AD67*'BaU Emissions'!AH13</f>
        <v>1044.0708767673043</v>
      </c>
      <c r="AE99" s="146">
        <f ca="1">AE67*'BaU Emissions'!AI13</f>
        <v>746.52308033213683</v>
      </c>
      <c r="AF99" s="146">
        <f ca="1">AF67*'BaU Emissions'!AJ13</f>
        <v>533.503239498678</v>
      </c>
      <c r="AG99" s="146">
        <f ca="1">AG67*'BaU Emissions'!AK13</f>
        <v>381.12674124894892</v>
      </c>
      <c r="AH99" s="146">
        <f ca="1">AH67*'BaU Emissions'!AL13</f>
        <v>272.1950089794604</v>
      </c>
    </row>
    <row r="100" spans="1:34" x14ac:dyDescent="0.25">
      <c r="A100" t="s">
        <v>164</v>
      </c>
      <c r="B100" s="146">
        <f ca="1">B68*'BaU Emissions'!F16</f>
        <v>93431.385490585919</v>
      </c>
      <c r="C100" s="146">
        <f ca="1">C68*'BaU Emissions'!G16</f>
        <v>75525.204727671458</v>
      </c>
      <c r="D100" s="146">
        <f ca="1">D68*'BaU Emissions'!H16</f>
        <v>64078.434984273932</v>
      </c>
      <c r="E100" s="146">
        <f ca="1">E68*'BaU Emissions'!I16</f>
        <v>54316.49328273259</v>
      </c>
      <c r="F100" s="146">
        <f ca="1">F68*'BaU Emissions'!J16</f>
        <v>45801.091419321994</v>
      </c>
      <c r="G100" s="146">
        <f ca="1">G68*'BaU Emissions'!K16</f>
        <v>39571.173406474387</v>
      </c>
      <c r="H100" s="146">
        <f ca="1">H68*'BaU Emissions'!L16</f>
        <v>36231.627304995585</v>
      </c>
      <c r="I100" s="146">
        <f ca="1">I68*'BaU Emissions'!M16</f>
        <v>35822.708620530546</v>
      </c>
      <c r="J100" s="146">
        <f ca="1">J68*'BaU Emissions'!N16</f>
        <v>35452.726429058253</v>
      </c>
      <c r="K100" s="146">
        <f ca="1">K68*'BaU Emissions'!O16</f>
        <v>33907.154256507791</v>
      </c>
      <c r="L100" s="146">
        <f ca="1">L68*'BaU Emissions'!P16</f>
        <v>30945.569240351495</v>
      </c>
      <c r="M100" s="146">
        <f ca="1">M68*'BaU Emissions'!Q16</f>
        <v>27221.659097626605</v>
      </c>
      <c r="N100" s="146">
        <f ca="1">N68*'BaU Emissions'!R16</f>
        <v>23546.040525202054</v>
      </c>
      <c r="O100" s="146">
        <f ca="1">O68*'BaU Emissions'!S16</f>
        <v>20402.872162696978</v>
      </c>
      <c r="P100" s="146">
        <f ca="1">P68*'BaU Emissions'!T16</f>
        <v>17201.928255199295</v>
      </c>
      <c r="Q100" s="146">
        <f ca="1">Q68*'BaU Emissions'!U16</f>
        <v>13818.721349694863</v>
      </c>
      <c r="R100" s="146">
        <f ca="1">R68*'BaU Emissions'!V16</f>
        <v>10142.089510999484</v>
      </c>
      <c r="S100" s="146">
        <f ca="1">S68*'BaU Emissions'!W16</f>
        <v>8032.9207096530772</v>
      </c>
      <c r="T100" s="146">
        <f ca="1">T68*'BaU Emissions'!X16</f>
        <v>6248.0625612940248</v>
      </c>
      <c r="U100" s="146">
        <f ca="1">U68*'BaU Emissions'!Y16</f>
        <v>4710.9047125353545</v>
      </c>
      <c r="V100" s="146">
        <f ca="1">V68*'BaU Emissions'!Z16</f>
        <v>3418.1591450129417</v>
      </c>
      <c r="W100" s="146">
        <f ca="1">W68*'BaU Emissions'!AA16</f>
        <v>2376.6997745038657</v>
      </c>
      <c r="X100" s="146">
        <f ca="1">X68*'BaU Emissions'!AB16</f>
        <v>1575.9030663124101</v>
      </c>
      <c r="Y100" s="146">
        <f ca="1">Y68*'BaU Emissions'!AC16</f>
        <v>992.21341999434367</v>
      </c>
      <c r="Z100" s="146">
        <f ca="1">Z68*'BaU Emissions'!AD16</f>
        <v>573.26102655846717</v>
      </c>
      <c r="AA100" s="146">
        <f ca="1">AA68*'BaU Emissions'!AE16</f>
        <v>283.32438754068988</v>
      </c>
      <c r="AB100" s="146">
        <f ca="1">AB68*'BaU Emissions'!AF16</f>
        <v>100.64369207589438</v>
      </c>
      <c r="AC100" s="146">
        <f ca="1">AC68*'BaU Emissions'!AG16</f>
        <v>11.050429218496827</v>
      </c>
      <c r="AD100" s="146">
        <f ca="1">AD68*'BaU Emissions'!AH16</f>
        <v>1.2119243739318288</v>
      </c>
      <c r="AE100" s="146">
        <f ca="1">AE68*'BaU Emissions'!AI16</f>
        <v>0.13282102270274504</v>
      </c>
      <c r="AF100" s="146">
        <f ca="1">AF68*'BaU Emissions'!AJ16</f>
        <v>1.4549169561807837E-2</v>
      </c>
      <c r="AG100" s="146">
        <f ca="1">AG68*'BaU Emissions'!AK16</f>
        <v>1.5931173604027198E-3</v>
      </c>
      <c r="AH100" s="146">
        <f ca="1">AH68*'BaU Emissions'!AL16</f>
        <v>1.7439556681416666E-4</v>
      </c>
    </row>
    <row r="101" spans="1:34" x14ac:dyDescent="0.25">
      <c r="A101" t="s">
        <v>165</v>
      </c>
      <c r="B101" s="146">
        <f ca="1">B69*'BaU Emissions'!F17</f>
        <v>1710159.8931637704</v>
      </c>
      <c r="C101" s="146">
        <f ca="1">C69*'BaU Emissions'!G17</f>
        <v>1946213.9376815031</v>
      </c>
      <c r="D101" s="146">
        <f ca="1">D69*'BaU Emissions'!H17</f>
        <v>2010543.4942089284</v>
      </c>
      <c r="E101" s="146">
        <f ca="1">E69*'BaU Emissions'!I17</f>
        <v>2035252.4920217979</v>
      </c>
      <c r="F101" s="146">
        <f ca="1">F69*'BaU Emissions'!J17</f>
        <v>2040298.3915267654</v>
      </c>
      <c r="G101" s="146">
        <f ca="1">G69*'BaU Emissions'!K17</f>
        <v>2015330.9915516046</v>
      </c>
      <c r="H101" s="146">
        <f ca="1">H69*'BaU Emissions'!L17</f>
        <v>1962534.1506325034</v>
      </c>
      <c r="I101" s="146">
        <f ca="1">I69*'BaU Emissions'!M17</f>
        <v>1884492.494179819</v>
      </c>
      <c r="J101" s="146">
        <f ca="1">J69*'BaU Emissions'!N17</f>
        <v>1781472.3521364424</v>
      </c>
      <c r="K101" s="146">
        <f ca="1">K69*'BaU Emissions'!O17</f>
        <v>1656162.3426786431</v>
      </c>
      <c r="L101" s="146">
        <f ca="1">L69*'BaU Emissions'!P17</f>
        <v>1507932.8809972969</v>
      </c>
      <c r="M101" s="146">
        <f ca="1">M69*'BaU Emissions'!Q17</f>
        <v>1342418.5352216233</v>
      </c>
      <c r="N101" s="146">
        <f ca="1">N69*'BaU Emissions'!R17</f>
        <v>1165699.6452776666</v>
      </c>
      <c r="O101" s="146">
        <f ca="1">O69*'BaU Emissions'!S17</f>
        <v>1009797.6121304447</v>
      </c>
      <c r="P101" s="146">
        <f ca="1">P69*'BaU Emissions'!T17</f>
        <v>863318.00447099516</v>
      </c>
      <c r="Q101" s="146">
        <f ca="1">Q69*'BaU Emissions'!U17</f>
        <v>728697.86728410679</v>
      </c>
      <c r="R101" s="146">
        <f ca="1">R69*'BaU Emissions'!V17</f>
        <v>607707.95802287711</v>
      </c>
      <c r="S101" s="146">
        <f ca="1">S69*'BaU Emissions'!W17</f>
        <v>499790.01638476062</v>
      </c>
      <c r="T101" s="146">
        <f ca="1">T69*'BaU Emissions'!X17</f>
        <v>405029.4717941439</v>
      </c>
      <c r="U101" s="146">
        <f ca="1">U69*'BaU Emissions'!Y17</f>
        <v>322709.27272038488</v>
      </c>
      <c r="V101" s="146">
        <f ca="1">V69*'BaU Emissions'!Z17</f>
        <v>252504.52057164232</v>
      </c>
      <c r="W101" s="146">
        <f ca="1">W69*'BaU Emissions'!AA17</f>
        <v>193836.63841510765</v>
      </c>
      <c r="X101" s="146">
        <f ca="1">X69*'BaU Emissions'!AB17</f>
        <v>145962.02198593956</v>
      </c>
      <c r="Y101" s="146">
        <f ca="1">Y69*'BaU Emissions'!AC17</f>
        <v>108013.22427989154</v>
      </c>
      <c r="Z101" s="146">
        <f ca="1">Z69*'BaU Emissions'!AD17</f>
        <v>78625.199396423195</v>
      </c>
      <c r="AA101" s="146">
        <f ca="1">AA69*'BaU Emissions'!AE17</f>
        <v>56530.474148872439</v>
      </c>
      <c r="AB101" s="146">
        <f ca="1">AB69*'BaU Emissions'!AF17</f>
        <v>40351.04047170854</v>
      </c>
      <c r="AC101" s="146">
        <f ca="1">AC69*'BaU Emissions'!AG17</f>
        <v>28773.580603907612</v>
      </c>
      <c r="AD101" s="146">
        <f ca="1">AD69*'BaU Emissions'!AH17</f>
        <v>20493.800663387115</v>
      </c>
      <c r="AE101" s="146">
        <f ca="1">AE69*'BaU Emissions'!AI17</f>
        <v>14585.972496718372</v>
      </c>
      <c r="AF101" s="146">
        <f ca="1">AF69*'BaU Emissions'!AJ17</f>
        <v>10375.773704430119</v>
      </c>
      <c r="AG101" s="146">
        <f ca="1">AG69*'BaU Emissions'!AK17</f>
        <v>7377.9884305789747</v>
      </c>
      <c r="AH101" s="146">
        <f ca="1">AH69*'BaU Emissions'!AL17</f>
        <v>5244.804264237745</v>
      </c>
    </row>
    <row r="102" spans="1:34" x14ac:dyDescent="0.25">
      <c r="A102" t="s">
        <v>166</v>
      </c>
      <c r="B102" s="146">
        <f ca="1">B70*'BaU Emissions'!F18</f>
        <v>1610286.4125201234</v>
      </c>
      <c r="C102" s="146">
        <f ca="1">C70*'BaU Emissions'!G18</f>
        <v>1652679.1961331207</v>
      </c>
      <c r="D102" s="146">
        <f ca="1">D70*'BaU Emissions'!H18</f>
        <v>1660556.0847160795</v>
      </c>
      <c r="E102" s="146">
        <f ca="1">E70*'BaU Emissions'!I18</f>
        <v>1656000.2197186365</v>
      </c>
      <c r="F102" s="146">
        <f ca="1">F70*'BaU Emissions'!J18</f>
        <v>1647115.0574491974</v>
      </c>
      <c r="G102" s="146">
        <f ca="1">G70*'BaU Emissions'!K18</f>
        <v>1623028.8793363685</v>
      </c>
      <c r="H102" s="146">
        <f ca="1">H70*'BaU Emissions'!L18</f>
        <v>1582768.6086695048</v>
      </c>
      <c r="I102" s="146">
        <f ca="1">I70*'BaU Emissions'!M18</f>
        <v>1528416.5255228707</v>
      </c>
      <c r="J102" s="146">
        <f ca="1">J70*'BaU Emissions'!N18</f>
        <v>1459361.8007677384</v>
      </c>
      <c r="K102" s="146">
        <f ca="1">K70*'BaU Emissions'!O18</f>
        <v>1374284.4707764424</v>
      </c>
      <c r="L102" s="146">
        <f ca="1">L70*'BaU Emissions'!P18</f>
        <v>1269840.6582554462</v>
      </c>
      <c r="M102" s="146">
        <f ca="1">M70*'BaU Emissions'!Q18</f>
        <v>1147565.9550548871</v>
      </c>
      <c r="N102" s="146">
        <f ca="1">N70*'BaU Emissions'!R18</f>
        <v>1009214.4168855851</v>
      </c>
      <c r="O102" s="146">
        <f ca="1">O70*'BaU Emissions'!S18</f>
        <v>870734.67042200058</v>
      </c>
      <c r="P102" s="146">
        <f ca="1">P70*'BaU Emissions'!T18</f>
        <v>736701.77278192563</v>
      </c>
      <c r="Q102" s="146">
        <f ca="1">Q70*'BaU Emissions'!U18</f>
        <v>610622.84630979784</v>
      </c>
      <c r="R102" s="146">
        <f ca="1">R70*'BaU Emissions'!V18</f>
        <v>494961.20977096626</v>
      </c>
      <c r="S102" s="146">
        <f ca="1">S70*'BaU Emissions'!W18</f>
        <v>392007.72745606472</v>
      </c>
      <c r="T102" s="146">
        <f ca="1">T70*'BaU Emissions'!X18</f>
        <v>303188.37611741724</v>
      </c>
      <c r="U102" s="146">
        <f ca="1">U70*'BaU Emissions'!Y18</f>
        <v>228297.6214184456</v>
      </c>
      <c r="V102" s="146">
        <f ca="1">V70*'BaU Emissions'!Z18</f>
        <v>167031.3300240617</v>
      </c>
      <c r="W102" s="146">
        <f ca="1">W70*'BaU Emissions'!AA18</f>
        <v>118543.16378404121</v>
      </c>
      <c r="X102" s="146">
        <f ca="1">X70*'BaU Emissions'!AB18</f>
        <v>81464.194560865653</v>
      </c>
      <c r="Y102" s="146">
        <f ca="1">Y70*'BaU Emissions'!AC18</f>
        <v>54293.795881668782</v>
      </c>
      <c r="Z102" s="146">
        <f ca="1">Z70*'BaU Emissions'!AD18</f>
        <v>35351.764081867106</v>
      </c>
      <c r="AA102" s="146">
        <f ca="1">AA70*'BaU Emissions'!AE18</f>
        <v>22631.805556372794</v>
      </c>
      <c r="AB102" s="146">
        <f ca="1">AB70*'BaU Emissions'!AF18</f>
        <v>14293.470598914384</v>
      </c>
      <c r="AC102" s="146">
        <f ca="1">AC70*'BaU Emissions'!AG18</f>
        <v>8973.4641141724787</v>
      </c>
      <c r="AD102" s="146">
        <f ca="1">AD70*'BaU Emissions'!AH18</f>
        <v>5627.1366203608341</v>
      </c>
      <c r="AE102" s="146">
        <f ca="1">AE70*'BaU Emissions'!AI18</f>
        <v>3526.2283970994222</v>
      </c>
      <c r="AF102" s="146">
        <f ca="1">AF70*'BaU Emissions'!AJ18</f>
        <v>2208.5842697588582</v>
      </c>
      <c r="AG102" s="146">
        <f ca="1">AG70*'BaU Emissions'!AK18</f>
        <v>1382.7892577481302</v>
      </c>
      <c r="AH102" s="146">
        <f ca="1">AH70*'BaU Emissions'!AL18</f>
        <v>865.51843880729348</v>
      </c>
    </row>
    <row r="103" spans="1:34" x14ac:dyDescent="0.25">
      <c r="A103" t="s">
        <v>167</v>
      </c>
      <c r="B103" s="146">
        <f ca="1">B71*'BaU Emissions'!F21</f>
        <v>2.9537009562651737</v>
      </c>
      <c r="C103" s="146">
        <f ca="1">C71*'BaU Emissions'!G21</f>
        <v>10.952593102494005</v>
      </c>
      <c r="D103" s="146">
        <f ca="1">D71*'BaU Emissions'!H21</f>
        <v>22.26603893377743</v>
      </c>
      <c r="E103" s="146">
        <f ca="1">E71*'BaU Emissions'!I21</f>
        <v>36.336368896766324</v>
      </c>
      <c r="F103" s="146">
        <f ca="1">F71*'BaU Emissions'!J21</f>
        <v>57.690396932838922</v>
      </c>
      <c r="G103" s="146">
        <f ca="1">G71*'BaU Emissions'!K21</f>
        <v>84.485508787723177</v>
      </c>
      <c r="H103" s="146">
        <f ca="1">H71*'BaU Emissions'!L21</f>
        <v>116.51733570331491</v>
      </c>
      <c r="I103" s="146">
        <f ca="1">I71*'BaU Emissions'!M21</f>
        <v>153.6273610718587</v>
      </c>
      <c r="J103" s="146">
        <f ca="1">J71*'BaU Emissions'!N21</f>
        <v>195.48622762132584</v>
      </c>
      <c r="K103" s="146">
        <f ca="1">K71*'BaU Emissions'!O21</f>
        <v>241.73011900239032</v>
      </c>
      <c r="L103" s="146">
        <f ca="1">L71*'BaU Emissions'!P21</f>
        <v>291.25779998193303</v>
      </c>
      <c r="M103" s="146">
        <f ca="1">M71*'BaU Emissions'!Q21</f>
        <v>343.35086082435618</v>
      </c>
      <c r="N103" s="146">
        <f ca="1">N71*'BaU Emissions'!R21</f>
        <v>397.19964477244935</v>
      </c>
      <c r="O103" s="146">
        <f ca="1">O71*'BaU Emissions'!S21</f>
        <v>458.42823780519331</v>
      </c>
      <c r="P103" s="146">
        <f ca="1">P71*'BaU Emissions'!T21</f>
        <v>515.3415285389467</v>
      </c>
      <c r="Q103" s="146">
        <f ca="1">Q71*'BaU Emissions'!U21</f>
        <v>567.49469523404446</v>
      </c>
      <c r="R103" s="146">
        <f ca="1">R71*'BaU Emissions'!V21</f>
        <v>614.59554194838086</v>
      </c>
      <c r="S103" s="146">
        <f ca="1">S71*'BaU Emissions'!W21</f>
        <v>656.22816254189183</v>
      </c>
      <c r="T103" s="146">
        <f ca="1">T71*'BaU Emissions'!X21</f>
        <v>692.98239961074285</v>
      </c>
      <c r="U103" s="146">
        <f ca="1">U71*'BaU Emissions'!Y21</f>
        <v>724.5798254894928</v>
      </c>
      <c r="V103" s="146">
        <f ca="1">V71*'BaU Emissions'!Z21</f>
        <v>751.39718009296109</v>
      </c>
      <c r="W103" s="146">
        <f ca="1">W71*'BaU Emissions'!AA21</f>
        <v>773.78844397594139</v>
      </c>
      <c r="X103" s="146">
        <f ca="1">X71*'BaU Emissions'!AB21</f>
        <v>792.00397380439756</v>
      </c>
      <c r="Y103" s="146">
        <f ca="1">Y71*'BaU Emissions'!AC21</f>
        <v>807.02133175961796</v>
      </c>
      <c r="Z103" s="146">
        <f ca="1">Z71*'BaU Emissions'!AD21</f>
        <v>817.77227800468199</v>
      </c>
      <c r="AA103" s="146">
        <f ca="1">AA71*'BaU Emissions'!AE21</f>
        <v>824.28918201780175</v>
      </c>
      <c r="AB103" s="146">
        <f ca="1">AB71*'BaU Emissions'!AF21</f>
        <v>827.09452925855976</v>
      </c>
      <c r="AC103" s="146">
        <f ca="1">AC71*'BaU Emissions'!AG21</f>
        <v>826.81120909879974</v>
      </c>
      <c r="AD103" s="146">
        <f ca="1">AD71*'BaU Emissions'!AH21</f>
        <v>823.95804403057411</v>
      </c>
      <c r="AE103" s="146">
        <f ca="1">AE71*'BaU Emissions'!AI21</f>
        <v>819.38996752478204</v>
      </c>
      <c r="AF103" s="146">
        <f ca="1">AF71*'BaU Emissions'!AJ21</f>
        <v>813.62272350950502</v>
      </c>
      <c r="AG103" s="146">
        <f ca="1">AG71*'BaU Emissions'!AK21</f>
        <v>807.02021888883576</v>
      </c>
      <c r="AH103" s="146">
        <f ca="1">AH71*'BaU Emissions'!AL21</f>
        <v>799.83931342233495</v>
      </c>
    </row>
    <row r="104" spans="1:34" x14ac:dyDescent="0.25">
      <c r="A104" t="s">
        <v>168</v>
      </c>
      <c r="B104" s="146">
        <f ca="1">B72*'BaU Emissions'!F22</f>
        <v>10608.854612033676</v>
      </c>
      <c r="C104" s="146">
        <f ca="1">C72*'BaU Emissions'!G22</f>
        <v>26453.532442700132</v>
      </c>
      <c r="D104" s="146">
        <f ca="1">D72*'BaU Emissions'!H22</f>
        <v>52184.27450531457</v>
      </c>
      <c r="E104" s="146">
        <f ca="1">E72*'BaU Emissions'!I22</f>
        <v>96772.562201407127</v>
      </c>
      <c r="F104" s="146">
        <f ca="1">F72*'BaU Emissions'!J22</f>
        <v>148307.22004213289</v>
      </c>
      <c r="G104" s="146">
        <f ca="1">G72*'BaU Emissions'!K22</f>
        <v>211147.03007955363</v>
      </c>
      <c r="H104" s="146">
        <f ca="1">H72*'BaU Emissions'!L22</f>
        <v>284941.81156635529</v>
      </c>
      <c r="I104" s="146">
        <f ca="1">I72*'BaU Emissions'!M22</f>
        <v>369515.35939055751</v>
      </c>
      <c r="J104" s="146">
        <f ca="1">J72*'BaU Emissions'!N22</f>
        <v>464164.33240717178</v>
      </c>
      <c r="K104" s="146">
        <f ca="1">K72*'BaU Emissions'!O22</f>
        <v>568192.83904805023</v>
      </c>
      <c r="L104" s="146">
        <f ca="1">L72*'BaU Emissions'!P22</f>
        <v>679301.02111054573</v>
      </c>
      <c r="M104" s="146">
        <f ca="1">M72*'BaU Emissions'!Q22</f>
        <v>795962.30615398241</v>
      </c>
      <c r="N104" s="146">
        <f ca="1">N72*'BaU Emissions'!R22</f>
        <v>916308.37843912968</v>
      </c>
      <c r="O104" s="146">
        <f ca="1">O72*'BaU Emissions'!S22</f>
        <v>1043513.5289294482</v>
      </c>
      <c r="P104" s="146">
        <f ca="1">P72*'BaU Emissions'!T22</f>
        <v>1165606.4304689607</v>
      </c>
      <c r="Q104" s="146">
        <f ca="1">Q72*'BaU Emissions'!U22</f>
        <v>1281282.5971461567</v>
      </c>
      <c r="R104" s="146">
        <f ca="1">R72*'BaU Emissions'!V22</f>
        <v>1389000.3950809201</v>
      </c>
      <c r="S104" s="146">
        <f ca="1">S72*'BaU Emissions'!W22</f>
        <v>1487886.964196014</v>
      </c>
      <c r="T104" s="146">
        <f ca="1">T72*'BaU Emissions'!X22</f>
        <v>1579112.62259318</v>
      </c>
      <c r="U104" s="146">
        <f ca="1">U72*'BaU Emissions'!Y22</f>
        <v>1662005.3544771972</v>
      </c>
      <c r="V104" s="146">
        <f ca="1">V72*'BaU Emissions'!Z22</f>
        <v>1737417.0874940362</v>
      </c>
      <c r="W104" s="146">
        <f ca="1">W72*'BaU Emissions'!AA22</f>
        <v>1806134.3166830132</v>
      </c>
      <c r="X104" s="146">
        <f ca="1">X72*'BaU Emissions'!AB22</f>
        <v>1868669.6454066967</v>
      </c>
      <c r="Y104" s="146">
        <f ca="1">Y72*'BaU Emissions'!AC22</f>
        <v>1927261.4781657418</v>
      </c>
      <c r="Z104" s="146">
        <f ca="1">Z72*'BaU Emissions'!AD22</f>
        <v>1979303.2375583325</v>
      </c>
      <c r="AA104" s="146">
        <f ca="1">AA72*'BaU Emissions'!AE22</f>
        <v>2024802.1081713149</v>
      </c>
      <c r="AB104" s="146">
        <f ca="1">AB72*'BaU Emissions'!AF22</f>
        <v>2064447.6705231012</v>
      </c>
      <c r="AC104" s="146">
        <f ca="1">AC72*'BaU Emissions'!AG22</f>
        <v>2099130.3762473068</v>
      </c>
      <c r="AD104" s="146">
        <f ca="1">AD72*'BaU Emissions'!AH22</f>
        <v>2129295.8533857167</v>
      </c>
      <c r="AE104" s="146">
        <f ca="1">AE72*'BaU Emissions'!AI22</f>
        <v>2156477.9918967509</v>
      </c>
      <c r="AF104" s="146">
        <f ca="1">AF72*'BaU Emissions'!AJ22</f>
        <v>2181544.3650085959</v>
      </c>
      <c r="AG104" s="146">
        <f ca="1">AG72*'BaU Emissions'!AK22</f>
        <v>2205110.105423193</v>
      </c>
      <c r="AH104" s="146">
        <f ca="1">AH72*'BaU Emissions'!AL22</f>
        <v>2227611.5493407995</v>
      </c>
    </row>
    <row r="105" spans="1:34" x14ac:dyDescent="0.25">
      <c r="A105" t="s">
        <v>169</v>
      </c>
      <c r="B105" s="146">
        <f ca="1">B73*'BaU Emissions'!F23</f>
        <v>9242.442817596766</v>
      </c>
      <c r="C105" s="146">
        <f ca="1">C73*'BaU Emissions'!G23</f>
        <v>17201.976657539435</v>
      </c>
      <c r="D105" s="146">
        <f ca="1">D73*'BaU Emissions'!H23</f>
        <v>29728.397880702832</v>
      </c>
      <c r="E105" s="146">
        <f ca="1">E73*'BaU Emissions'!I23</f>
        <v>49837.82153165702</v>
      </c>
      <c r="F105" s="146">
        <f ca="1">F73*'BaU Emissions'!J23</f>
        <v>73071.57983463729</v>
      </c>
      <c r="G105" s="146">
        <f ca="1">G73*'BaU Emissions'!K23</f>
        <v>101653.43235389916</v>
      </c>
      <c r="H105" s="146">
        <f ca="1">H73*'BaU Emissions'!L23</f>
        <v>136130.40909979885</v>
      </c>
      <c r="I105" s="146">
        <f ca="1">I73*'BaU Emissions'!M23</f>
        <v>176175.53335646566</v>
      </c>
      <c r="J105" s="146">
        <f ca="1">J73*'BaU Emissions'!N23</f>
        <v>221545.26288875527</v>
      </c>
      <c r="K105" s="146">
        <f ca="1">K73*'BaU Emissions'!O23</f>
        <v>271935.41267566942</v>
      </c>
      <c r="L105" s="146">
        <f ca="1">L73*'BaU Emissions'!P23</f>
        <v>326229.67167813948</v>
      </c>
      <c r="M105" s="146">
        <f ca="1">M73*'BaU Emissions'!Q23</f>
        <v>383482.21030858136</v>
      </c>
      <c r="N105" s="146">
        <f ca="1">N73*'BaU Emissions'!R23</f>
        <v>442680.40716724208</v>
      </c>
      <c r="O105" s="146">
        <f ca="1">O73*'BaU Emissions'!S23</f>
        <v>505681.42112868378</v>
      </c>
      <c r="P105" s="146">
        <f ca="1">P73*'BaU Emissions'!T23</f>
        <v>566692.51607361273</v>
      </c>
      <c r="Q105" s="146">
        <f ca="1">Q73*'BaU Emissions'!U23</f>
        <v>624830.78169501433</v>
      </c>
      <c r="R105" s="146">
        <f ca="1">R73*'BaU Emissions'!V23</f>
        <v>679077.36347979342</v>
      </c>
      <c r="S105" s="146">
        <f ca="1">S73*'BaU Emissions'!W23</f>
        <v>729088.27479166526</v>
      </c>
      <c r="T105" s="146">
        <f ca="1">T73*'BaU Emissions'!X23</f>
        <v>775192.97829850856</v>
      </c>
      <c r="U105" s="146">
        <f ca="1">U73*'BaU Emissions'!Y23</f>
        <v>817056.51618388761</v>
      </c>
      <c r="V105" s="146">
        <f ca="1">V73*'BaU Emissions'!Z23</f>
        <v>855083.88705132378</v>
      </c>
      <c r="W105" s="146">
        <f ca="1">W73*'BaU Emissions'!AA23</f>
        <v>889648.54564033542</v>
      </c>
      <c r="X105" s="146">
        <f ca="1">X73*'BaU Emissions'!AB23</f>
        <v>921040.44405444642</v>
      </c>
      <c r="Y105" s="146">
        <f ca="1">Y73*'BaU Emissions'!AC23</f>
        <v>950434.0585525569</v>
      </c>
      <c r="Z105" s="146">
        <f ca="1">Z73*'BaU Emissions'!AD23</f>
        <v>976575.02295834071</v>
      </c>
      <c r="AA105" s="146">
        <f ca="1">AA73*'BaU Emissions'!AE23</f>
        <v>999386.57481565385</v>
      </c>
      <c r="AB105" s="146">
        <f ca="1">AB73*'BaU Emissions'!AF23</f>
        <v>1019223.1366882714</v>
      </c>
      <c r="AC105" s="146">
        <f ca="1">AC73*'BaU Emissions'!AG23</f>
        <v>1036514.8647454241</v>
      </c>
      <c r="AD105" s="146">
        <f ca="1">AD73*'BaU Emissions'!AH23</f>
        <v>1051514.3219965897</v>
      </c>
      <c r="AE105" s="146">
        <f ca="1">AE73*'BaU Emissions'!AI23</f>
        <v>1065000.6513422029</v>
      </c>
      <c r="AF105" s="146">
        <f ca="1">AF73*'BaU Emissions'!AJ23</f>
        <v>1077416.7005094562</v>
      </c>
      <c r="AG105" s="146">
        <f ca="1">AG73*'BaU Emissions'!AK23</f>
        <v>1089075.7102310364</v>
      </c>
      <c r="AH105" s="146">
        <f ca="1">AH73*'BaU Emissions'!AL23</f>
        <v>1100199.3089506072</v>
      </c>
    </row>
    <row r="106" spans="1:34" x14ac:dyDescent="0.25">
      <c r="A106" t="s">
        <v>170</v>
      </c>
      <c r="B106" s="146">
        <f ca="1">B74*'BaU Emissions'!F26</f>
        <v>165.53783527313368</v>
      </c>
      <c r="C106" s="146">
        <f ca="1">C74*'BaU Emissions'!G26</f>
        <v>292.45172833658341</v>
      </c>
      <c r="D106" s="146">
        <f ca="1">D74*'BaU Emissions'!H26</f>
        <v>477.58269337993698</v>
      </c>
      <c r="E106" s="146">
        <f ca="1">E74*'BaU Emissions'!I26</f>
        <v>728.00565019397857</v>
      </c>
      <c r="F106" s="146">
        <f ca="1">F74*'BaU Emissions'!J26</f>
        <v>1043.1028733158787</v>
      </c>
      <c r="G106" s="146">
        <f ca="1">G74*'BaU Emissions'!K26</f>
        <v>1419.7934444347172</v>
      </c>
      <c r="H106" s="146">
        <f ca="1">H74*'BaU Emissions'!L26</f>
        <v>1855.4444757794365</v>
      </c>
      <c r="I106" s="146">
        <f ca="1">I74*'BaU Emissions'!M26</f>
        <v>2349.0252202887891</v>
      </c>
      <c r="J106" s="146">
        <f ca="1">J74*'BaU Emissions'!N26</f>
        <v>2896.196775197343</v>
      </c>
      <c r="K106" s="146">
        <f ca="1">K74*'BaU Emissions'!O26</f>
        <v>3493.6883333410092</v>
      </c>
      <c r="L106" s="146">
        <f ca="1">L74*'BaU Emissions'!P26</f>
        <v>4128.3191210248242</v>
      </c>
      <c r="M106" s="146">
        <f ca="1">M74*'BaU Emissions'!Q26</f>
        <v>4793.1284874238245</v>
      </c>
      <c r="N106" s="146">
        <f ca="1">N74*'BaU Emissions'!R26</f>
        <v>5479.5027679594023</v>
      </c>
      <c r="O106" s="146">
        <f ca="1">O74*'BaU Emissions'!S26</f>
        <v>6202.1965732043309</v>
      </c>
      <c r="P106" s="146">
        <f ca="1">P74*'BaU Emissions'!T26</f>
        <v>6894.3846300343566</v>
      </c>
      <c r="Q106" s="146">
        <f ca="1">Q74*'BaU Emissions'!U26</f>
        <v>7548.7206160088444</v>
      </c>
      <c r="R106" s="146">
        <f ca="1">R74*'BaU Emissions'!V26</f>
        <v>8160.4433127062748</v>
      </c>
      <c r="S106" s="146">
        <f ca="1">S74*'BaU Emissions'!W26</f>
        <v>8723.9986693008341</v>
      </c>
      <c r="T106" s="146">
        <f ca="1">T74*'BaU Emissions'!X26</f>
        <v>9246.981526646854</v>
      </c>
      <c r="U106" s="146">
        <f ca="1">U74*'BaU Emissions'!Y26</f>
        <v>9725.4807045860161</v>
      </c>
      <c r="V106" s="146">
        <f ca="1">V74*'BaU Emissions'!Z26</f>
        <v>10164.311409167958</v>
      </c>
      <c r="W106" s="146">
        <f ca="1">W74*'BaU Emissions'!AA26</f>
        <v>10567.826887238482</v>
      </c>
      <c r="X106" s="146">
        <f ca="1">X74*'BaU Emissions'!AB26</f>
        <v>10938.802514961564</v>
      </c>
      <c r="Y106" s="146">
        <f ca="1">Y74*'BaU Emissions'!AC26</f>
        <v>11289.632512914492</v>
      </c>
      <c r="Z106" s="146">
        <f ca="1">Z74*'BaU Emissions'!AD26</f>
        <v>11603.608924425753</v>
      </c>
      <c r="AA106" s="146">
        <f ca="1">AA74*'BaU Emissions'!AE26</f>
        <v>11878.058553375604</v>
      </c>
      <c r="AB106" s="146">
        <f ca="1">AB74*'BaU Emissions'!AF26</f>
        <v>12116.447578132147</v>
      </c>
      <c r="AC106" s="146">
        <f ca="1">AC74*'BaU Emissions'!AG26</f>
        <v>12323.69426944658</v>
      </c>
      <c r="AD106" s="146">
        <f ca="1">AD74*'BaU Emissions'!AH26</f>
        <v>12503.098522580818</v>
      </c>
      <c r="AE106" s="146">
        <f ca="1">AE74*'BaU Emissions'!AI26</f>
        <v>12664.125092286344</v>
      </c>
      <c r="AF106" s="146">
        <f ca="1">AF74*'BaU Emissions'!AJ26</f>
        <v>12812.174693972129</v>
      </c>
      <c r="AG106" s="146">
        <f ca="1">AG74*'BaU Emissions'!AK26</f>
        <v>12951.061765046297</v>
      </c>
      <c r="AH106" s="146">
        <f ca="1">AH74*'BaU Emissions'!AL26</f>
        <v>13083.480750605571</v>
      </c>
    </row>
    <row r="107" spans="1:34" x14ac:dyDescent="0.25">
      <c r="A107" t="s">
        <v>171</v>
      </c>
      <c r="B107" s="146">
        <f ca="1">B75*'BaU Emissions'!F27</f>
        <v>676.98848675337308</v>
      </c>
      <c r="C107" s="146">
        <f ca="1">C75*'BaU Emissions'!G27</f>
        <v>1343.8284584813971</v>
      </c>
      <c r="D107" s="146">
        <f ca="1">D75*'BaU Emissions'!H27</f>
        <v>2424.4951849967379</v>
      </c>
      <c r="E107" s="146">
        <f ca="1">E75*'BaU Emissions'!I27</f>
        <v>3914.9271859984779</v>
      </c>
      <c r="F107" s="146">
        <f ca="1">F75*'BaU Emissions'!J27</f>
        <v>5818.0499200599297</v>
      </c>
      <c r="G107" s="146">
        <f ca="1">G75*'BaU Emissions'!K27</f>
        <v>8126.1908545911447</v>
      </c>
      <c r="H107" s="146">
        <f ca="1">H75*'BaU Emissions'!L27</f>
        <v>10827.355635107509</v>
      </c>
      <c r="I107" s="146">
        <f ca="1">I75*'BaU Emissions'!M27</f>
        <v>13916.47237718159</v>
      </c>
      <c r="J107" s="146">
        <f ca="1">J75*'BaU Emissions'!N27</f>
        <v>19691.628623123925</v>
      </c>
      <c r="K107" s="146">
        <f ca="1">K75*'BaU Emissions'!O27</f>
        <v>27264.646829952373</v>
      </c>
      <c r="L107" s="146">
        <f ca="1">L75*'BaU Emissions'!P27</f>
        <v>41219.919847606754</v>
      </c>
      <c r="M107" s="146">
        <f ca="1">M75*'BaU Emissions'!Q27</f>
        <v>51797.095617563369</v>
      </c>
      <c r="N107" s="146">
        <f ca="1">N75*'BaU Emissions'!R27</f>
        <v>63965.688751303365</v>
      </c>
      <c r="O107" s="146">
        <f ca="1">O75*'BaU Emissions'!S27</f>
        <v>73418.354874355398</v>
      </c>
      <c r="P107" s="146">
        <f ca="1">P75*'BaU Emissions'!T27</f>
        <v>82509.256774368361</v>
      </c>
      <c r="Q107" s="146">
        <f ca="1">Q75*'BaU Emissions'!U27</f>
        <v>91188.876301213459</v>
      </c>
      <c r="R107" s="146">
        <f ca="1">R75*'BaU Emissions'!V27</f>
        <v>99245.981479837283</v>
      </c>
      <c r="S107" s="146">
        <f ca="1">S75*'BaU Emissions'!W27</f>
        <v>106637.34146610989</v>
      </c>
      <c r="T107" s="146">
        <f ca="1">T75*'BaU Emissions'!X27</f>
        <v>113334.61002369203</v>
      </c>
      <c r="U107" s="146">
        <f ca="1">U75*'BaU Emissions'!Y27</f>
        <v>119187.75196123669</v>
      </c>
      <c r="V107" s="146">
        <f ca="1">V75*'BaU Emissions'!Z27</f>
        <v>123999.85694952038</v>
      </c>
      <c r="W107" s="146">
        <f ca="1">W75*'BaU Emissions'!AA27</f>
        <v>127795.95872584838</v>
      </c>
      <c r="X107" s="146">
        <f ca="1">X75*'BaU Emissions'!AB27</f>
        <v>130572.45960703933</v>
      </c>
      <c r="Y107" s="146">
        <f ca="1">Y75*'BaU Emissions'!AC27</f>
        <v>132901.61187451359</v>
      </c>
      <c r="Z107" s="146">
        <f ca="1">Z75*'BaU Emissions'!AD27</f>
        <v>134709.06757932738</v>
      </c>
      <c r="AA107" s="146">
        <f ca="1">AA75*'BaU Emissions'!AE27</f>
        <v>136295.97610778734</v>
      </c>
      <c r="AB107" s="146">
        <f ca="1">AB75*'BaU Emissions'!AF27</f>
        <v>137754.7677981568</v>
      </c>
      <c r="AC107" s="146">
        <f ca="1">AC75*'BaU Emissions'!AG27</f>
        <v>139152.17392279164</v>
      </c>
      <c r="AD107" s="146">
        <f ca="1">AD75*'BaU Emissions'!AH27</f>
        <v>140496.03397864755</v>
      </c>
      <c r="AE107" s="146">
        <f ca="1">AE75*'BaU Emissions'!AI27</f>
        <v>141820.1970100234</v>
      </c>
      <c r="AF107" s="146">
        <f ca="1">AF75*'BaU Emissions'!AJ27</f>
        <v>143132.59942100264</v>
      </c>
      <c r="AG107" s="146">
        <f ca="1">AG75*'BaU Emissions'!AK27</f>
        <v>144438.05828229905</v>
      </c>
      <c r="AH107" s="146">
        <f ca="1">AH75*'BaU Emissions'!AL27</f>
        <v>145739.5093994831</v>
      </c>
    </row>
    <row r="108" spans="1:34" x14ac:dyDescent="0.25">
      <c r="A108" t="s">
        <v>172</v>
      </c>
      <c r="B108" s="146">
        <f ca="1">B76*'BaU Emissions'!F28</f>
        <v>2499.0566199619393</v>
      </c>
      <c r="C108" s="146">
        <f ca="1">C76*'BaU Emissions'!G28</f>
        <v>5398.3643156958951</v>
      </c>
      <c r="D108" s="146">
        <f ca="1">D76*'BaU Emissions'!H28</f>
        <v>9938.9267919631038</v>
      </c>
      <c r="E108" s="146">
        <f ca="1">E76*'BaU Emissions'!I28</f>
        <v>16286.028236807435</v>
      </c>
      <c r="F108" s="146">
        <f ca="1">F76*'BaU Emissions'!J28</f>
        <v>24499.445864216403</v>
      </c>
      <c r="G108" s="146">
        <f ca="1">G76*'BaU Emissions'!K28</f>
        <v>35067.681488051188</v>
      </c>
      <c r="H108" s="146">
        <f ca="1">H76*'BaU Emissions'!L28</f>
        <v>47939.695606020963</v>
      </c>
      <c r="I108" s="146">
        <f ca="1">I76*'BaU Emissions'!M28</f>
        <v>63632.891724480658</v>
      </c>
      <c r="J108" s="146">
        <f ca="1">J76*'BaU Emissions'!N28</f>
        <v>85961.244594384843</v>
      </c>
      <c r="K108" s="146">
        <f ca="1">K76*'BaU Emissions'!O28</f>
        <v>116637.05958702198</v>
      </c>
      <c r="L108" s="146">
        <f ca="1">L76*'BaU Emissions'!P28</f>
        <v>157687.56427885432</v>
      </c>
      <c r="M108" s="146">
        <f ca="1">M76*'BaU Emissions'!Q28</f>
        <v>216891.69795567082</v>
      </c>
      <c r="N108" s="146">
        <f ca="1">N76*'BaU Emissions'!R28</f>
        <v>286394.52140185965</v>
      </c>
      <c r="O108" s="146">
        <f ca="1">O76*'BaU Emissions'!S28</f>
        <v>323761.89892080211</v>
      </c>
      <c r="P108" s="146">
        <f ca="1">P76*'BaU Emissions'!T28</f>
        <v>360065.65805286722</v>
      </c>
      <c r="Q108" s="146">
        <f ca="1">Q76*'BaU Emissions'!U28</f>
        <v>393243.76469024626</v>
      </c>
      <c r="R108" s="146">
        <f ca="1">R76*'BaU Emissions'!V28</f>
        <v>422394.70690778323</v>
      </c>
      <c r="S108" s="146">
        <f ca="1">S76*'BaU Emissions'!W28</f>
        <v>447053.21994785592</v>
      </c>
      <c r="T108" s="146">
        <f ca="1">T76*'BaU Emissions'!X28</f>
        <v>465798.26644973899</v>
      </c>
      <c r="U108" s="146">
        <f ca="1">U76*'BaU Emissions'!Y28</f>
        <v>480304.37731725024</v>
      </c>
      <c r="V108" s="146">
        <f ca="1">V76*'BaU Emissions'!Z28</f>
        <v>490005.66231526149</v>
      </c>
      <c r="W108" s="146">
        <f ca="1">W76*'BaU Emissions'!AA28</f>
        <v>494647.49161380733</v>
      </c>
      <c r="X108" s="146">
        <f ca="1">X76*'BaU Emissions'!AB28</f>
        <v>494671.89745278185</v>
      </c>
      <c r="Y108" s="146">
        <f ca="1">Y76*'BaU Emissions'!AC28</f>
        <v>492197.35423955327</v>
      </c>
      <c r="Z108" s="146">
        <f ca="1">Z76*'BaU Emissions'!AD28</f>
        <v>488093.03973018733</v>
      </c>
      <c r="AA108" s="146">
        <f ca="1">AA76*'BaU Emissions'!AE28</f>
        <v>483936.95989924105</v>
      </c>
      <c r="AB108" s="146">
        <f ca="1">AB76*'BaU Emissions'!AF28</f>
        <v>480572.79279494629</v>
      </c>
      <c r="AC108" s="146">
        <f ca="1">AC76*'BaU Emissions'!AG28</f>
        <v>478452.46750176116</v>
      </c>
      <c r="AD108" s="146">
        <f ca="1">AD76*'BaU Emissions'!AH28</f>
        <v>478060.6383616305</v>
      </c>
      <c r="AE108" s="146">
        <f ca="1">AE76*'BaU Emissions'!AI28</f>
        <v>478979.32604442141</v>
      </c>
      <c r="AF108" s="146">
        <f ca="1">AF76*'BaU Emissions'!AJ28</f>
        <v>480847.29748727626</v>
      </c>
      <c r="AG108" s="146">
        <f ca="1">AG76*'BaU Emissions'!AK28</f>
        <v>483400.70019130793</v>
      </c>
      <c r="AH108" s="146">
        <f ca="1">AH76*'BaU Emissions'!AL28</f>
        <v>486447.96267020999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25">C96</f>
        <v>2019</v>
      </c>
      <c r="D112">
        <f t="shared" si="25"/>
        <v>2020</v>
      </c>
      <c r="E112">
        <f t="shared" si="25"/>
        <v>2021</v>
      </c>
      <c r="F112">
        <f t="shared" si="25"/>
        <v>2022</v>
      </c>
      <c r="G112">
        <f t="shared" si="25"/>
        <v>2023</v>
      </c>
      <c r="H112">
        <f t="shared" si="25"/>
        <v>2024</v>
      </c>
      <c r="I112">
        <f t="shared" si="25"/>
        <v>2025</v>
      </c>
      <c r="J112">
        <f t="shared" si="25"/>
        <v>2026</v>
      </c>
      <c r="K112">
        <f t="shared" si="25"/>
        <v>2027</v>
      </c>
      <c r="L112">
        <f t="shared" si="25"/>
        <v>2028</v>
      </c>
      <c r="M112">
        <f t="shared" si="25"/>
        <v>2029</v>
      </c>
      <c r="N112">
        <f t="shared" si="25"/>
        <v>2030</v>
      </c>
      <c r="O112">
        <f t="shared" si="25"/>
        <v>2031</v>
      </c>
      <c r="P112">
        <f t="shared" si="25"/>
        <v>2032</v>
      </c>
      <c r="Q112">
        <f t="shared" si="25"/>
        <v>2033</v>
      </c>
      <c r="R112">
        <f t="shared" si="25"/>
        <v>2034</v>
      </c>
      <c r="S112">
        <f t="shared" si="25"/>
        <v>2035</v>
      </c>
      <c r="T112">
        <f t="shared" si="25"/>
        <v>2036</v>
      </c>
      <c r="U112">
        <f t="shared" si="25"/>
        <v>2037</v>
      </c>
      <c r="V112">
        <f t="shared" si="25"/>
        <v>2038</v>
      </c>
      <c r="W112">
        <f t="shared" si="25"/>
        <v>2039</v>
      </c>
      <c r="X112">
        <f t="shared" si="25"/>
        <v>2040</v>
      </c>
      <c r="Y112">
        <f t="shared" si="25"/>
        <v>2041</v>
      </c>
      <c r="Z112">
        <f t="shared" si="25"/>
        <v>2042</v>
      </c>
      <c r="AA112">
        <f t="shared" si="25"/>
        <v>2043</v>
      </c>
      <c r="AB112">
        <f t="shared" si="25"/>
        <v>2044</v>
      </c>
      <c r="AC112">
        <f t="shared" si="25"/>
        <v>2045</v>
      </c>
      <c r="AD112">
        <f t="shared" si="25"/>
        <v>2046</v>
      </c>
      <c r="AE112">
        <f t="shared" si="25"/>
        <v>2047</v>
      </c>
      <c r="AF112">
        <f t="shared" si="25"/>
        <v>2048</v>
      </c>
      <c r="AG112">
        <f t="shared" si="25"/>
        <v>2049</v>
      </c>
      <c r="AH112">
        <f t="shared" si="25"/>
        <v>2050</v>
      </c>
    </row>
    <row r="113" spans="1:34" x14ac:dyDescent="0.25">
      <c r="A113">
        <v>0</v>
      </c>
      <c r="B113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3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3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3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3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3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3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3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3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3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3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3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3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3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3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3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3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3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3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3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3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3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3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3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3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3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3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4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4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4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4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4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4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4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4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4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4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4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4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4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4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4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4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4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4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4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4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4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4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4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4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4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4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5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5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5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5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5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5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5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5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5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5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5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5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5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5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5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5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5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5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5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5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5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5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5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5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5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5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6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6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6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6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6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6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6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6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6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6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6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6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6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6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6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6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6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6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6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6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6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6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6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6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6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6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7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7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7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7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7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7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7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7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7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7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7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7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7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7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7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7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7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7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7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7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7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7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7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7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7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7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8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8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8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8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8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8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8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8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8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8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8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8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8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8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8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8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8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8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8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8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8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8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8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8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8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8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9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9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9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9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9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9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9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9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9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9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9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9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9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9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9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9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9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9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9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9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9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9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9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9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9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9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20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20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20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20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20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20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20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20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20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20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20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20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20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20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20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20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20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20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20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20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20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20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20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20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20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20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1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1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1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1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1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1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1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1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1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1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1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1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1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1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1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1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1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1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1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1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1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1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1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1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1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1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2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2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2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2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2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2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2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2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2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2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2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2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2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2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2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2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2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2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2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2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2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2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2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2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2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2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3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3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3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3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3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3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3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3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3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3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3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3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3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3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3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3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3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3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3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3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3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3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3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3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3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3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4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4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4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4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4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4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4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4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4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4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4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4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4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4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4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4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4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4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4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4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4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4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4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4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4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4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5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5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5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5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5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5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5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5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5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5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5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5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5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5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5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5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5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5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5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5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5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5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5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5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5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5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6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6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6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6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6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6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6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6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6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6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6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6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6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6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6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6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6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6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6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6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6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6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6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6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6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6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7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7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7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7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7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7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7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7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7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7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7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7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7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7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7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7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7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7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7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7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7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7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7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7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7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7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8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8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8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8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8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8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8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8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8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8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8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8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8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8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8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8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8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8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8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8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8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8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8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8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8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8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9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9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9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9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9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9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9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9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9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9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9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9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9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9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9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9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9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9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9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9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9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9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9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9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9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9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30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30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30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30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30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30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30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30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30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30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30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30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30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30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30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30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30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30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30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30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30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30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30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30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30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30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1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1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1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1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1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1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1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1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1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1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1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1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1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1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1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1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1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1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1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1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1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1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1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1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1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1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2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2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2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2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2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2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2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2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2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2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2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2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2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2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2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2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2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2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2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2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2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2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2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2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2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2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3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3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3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3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3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3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3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3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3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3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3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3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3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3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3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3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3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3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3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3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3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3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3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3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3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3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26">C47</f>
        <v>2019</v>
      </c>
      <c r="D136">
        <f t="shared" si="26"/>
        <v>2020</v>
      </c>
      <c r="E136">
        <f t="shared" si="26"/>
        <v>2021</v>
      </c>
      <c r="F136">
        <f t="shared" si="26"/>
        <v>2022</v>
      </c>
      <c r="G136">
        <f t="shared" si="26"/>
        <v>2023</v>
      </c>
      <c r="H136">
        <f t="shared" si="26"/>
        <v>2024</v>
      </c>
      <c r="I136">
        <f t="shared" si="26"/>
        <v>2025</v>
      </c>
      <c r="J136">
        <f t="shared" si="26"/>
        <v>2026</v>
      </c>
      <c r="K136">
        <f t="shared" si="26"/>
        <v>2027</v>
      </c>
      <c r="L136">
        <f t="shared" si="26"/>
        <v>2028</v>
      </c>
      <c r="M136">
        <f t="shared" si="26"/>
        <v>2029</v>
      </c>
      <c r="N136">
        <f t="shared" si="26"/>
        <v>2030</v>
      </c>
      <c r="O136">
        <f t="shared" si="26"/>
        <v>2031</v>
      </c>
      <c r="P136">
        <f t="shared" si="26"/>
        <v>2032</v>
      </c>
      <c r="Q136">
        <f t="shared" si="26"/>
        <v>2033</v>
      </c>
      <c r="R136">
        <f t="shared" si="26"/>
        <v>2034</v>
      </c>
      <c r="S136">
        <f t="shared" si="26"/>
        <v>2035</v>
      </c>
      <c r="T136">
        <f t="shared" si="26"/>
        <v>2036</v>
      </c>
      <c r="U136">
        <f t="shared" si="26"/>
        <v>2037</v>
      </c>
      <c r="V136">
        <f t="shared" si="26"/>
        <v>2038</v>
      </c>
      <c r="W136">
        <f t="shared" si="26"/>
        <v>2039</v>
      </c>
      <c r="X136">
        <f t="shared" si="26"/>
        <v>2040</v>
      </c>
      <c r="Y136">
        <f t="shared" si="26"/>
        <v>2041</v>
      </c>
      <c r="Z136">
        <f t="shared" si="26"/>
        <v>2042</v>
      </c>
      <c r="AA136">
        <f t="shared" si="26"/>
        <v>2043</v>
      </c>
      <c r="AB136">
        <f t="shared" si="26"/>
        <v>2044</v>
      </c>
      <c r="AC136">
        <f t="shared" si="26"/>
        <v>2045</v>
      </c>
      <c r="AD136">
        <f t="shared" si="26"/>
        <v>2046</v>
      </c>
      <c r="AE136">
        <f t="shared" si="26"/>
        <v>2047</v>
      </c>
      <c r="AF136">
        <f t="shared" si="26"/>
        <v>2048</v>
      </c>
      <c r="AG136">
        <f t="shared" si="26"/>
        <v>2049</v>
      </c>
      <c r="AH136">
        <f t="shared" si="26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27">SUM(C97:C109)/SUM(C65:C77)*1000000*1.11</f>
        <v>163.90952464783533</v>
      </c>
      <c r="D137" s="85">
        <f t="shared" ca="1" si="27"/>
        <v>161.41080240093041</v>
      </c>
      <c r="E137" s="85">
        <f t="shared" ca="1" si="27"/>
        <v>158.44073054864916</v>
      </c>
      <c r="F137" s="85">
        <f t="shared" ca="1" si="27"/>
        <v>156.06813643204799</v>
      </c>
      <c r="G137" s="85">
        <f t="shared" ca="1" si="27"/>
        <v>153.41898477518302</v>
      </c>
      <c r="H137" s="85">
        <f t="shared" ca="1" si="27"/>
        <v>150.46014398765561</v>
      </c>
      <c r="I137" s="85">
        <f t="shared" ca="1" si="27"/>
        <v>147.17963693430806</v>
      </c>
      <c r="J137" s="85">
        <f t="shared" ca="1" si="27"/>
        <v>143.44943017527837</v>
      </c>
      <c r="K137" s="85">
        <f t="shared" ca="1" si="27"/>
        <v>139.22486018967794</v>
      </c>
      <c r="L137" s="85">
        <f t="shared" ca="1" si="27"/>
        <v>134.34968328942867</v>
      </c>
      <c r="M137" s="85">
        <f t="shared" ca="1" si="27"/>
        <v>128.9367836775107</v>
      </c>
      <c r="N137" s="85">
        <f t="shared" ca="1" si="27"/>
        <v>123.11332826223581</v>
      </c>
      <c r="O137" s="85">
        <f t="shared" ca="1" si="27"/>
        <v>117.94355289616747</v>
      </c>
      <c r="P137" s="85">
        <f t="shared" ca="1" si="27"/>
        <v>113.01776671334362</v>
      </c>
      <c r="Q137" s="85">
        <f t="shared" ca="1" si="27"/>
        <v>108.44756725890848</v>
      </c>
      <c r="R137" s="85">
        <f t="shared" ca="1" si="27"/>
        <v>104.32785443367204</v>
      </c>
      <c r="S137" s="85">
        <f t="shared" ca="1" si="27"/>
        <v>100.70287591003925</v>
      </c>
      <c r="T137" s="85">
        <f t="shared" ca="1" si="27"/>
        <v>97.582593014625175</v>
      </c>
      <c r="U137" s="85">
        <f t="shared" ca="1" si="27"/>
        <v>94.937336392677821</v>
      </c>
      <c r="V137" s="85">
        <f t="shared" ca="1" si="27"/>
        <v>92.750953488842256</v>
      </c>
      <c r="W137" s="85">
        <f t="shared" ca="1" si="27"/>
        <v>90.992862138824421</v>
      </c>
      <c r="X137" s="85">
        <f t="shared" ca="1" si="27"/>
        <v>89.621092788179624</v>
      </c>
      <c r="Y137" s="85">
        <f t="shared" ca="1" si="27"/>
        <v>88.583037491636858</v>
      </c>
      <c r="Z137" s="85">
        <f t="shared" ca="1" si="27"/>
        <v>87.826422416418893</v>
      </c>
      <c r="AA137" s="85">
        <f t="shared" ca="1" si="27"/>
        <v>87.289765056218485</v>
      </c>
      <c r="AB137" s="85">
        <f t="shared" ca="1" si="27"/>
        <v>86.918593460191673</v>
      </c>
      <c r="AC137" s="85">
        <f t="shared" ca="1" si="27"/>
        <v>86.667360335304181</v>
      </c>
      <c r="AD137" s="85">
        <f t="shared" ca="1" si="27"/>
        <v>86.495815552464634</v>
      </c>
      <c r="AE137" s="85">
        <f t="shared" ca="1" si="27"/>
        <v>86.378222106486106</v>
      </c>
      <c r="AF137" s="85">
        <f t="shared" ca="1" si="27"/>
        <v>86.297420858325395</v>
      </c>
      <c r="AG137" s="85">
        <f t="shared" ca="1" si="27"/>
        <v>86.24177765728713</v>
      </c>
      <c r="AH137" s="85">
        <f t="shared" ca="1" si="27"/>
        <v>86.203375091431298</v>
      </c>
    </row>
    <row r="140" spans="1:34" x14ac:dyDescent="0.25">
      <c r="A140" t="s">
        <v>270</v>
      </c>
      <c r="B140" t="s">
        <v>175</v>
      </c>
    </row>
    <row r="141" spans="1:34" x14ac:dyDescent="0.25">
      <c r="B141">
        <v>2018</v>
      </c>
      <c r="C141">
        <v>2019</v>
      </c>
      <c r="D141">
        <v>2020</v>
      </c>
      <c r="E141">
        <v>2021</v>
      </c>
      <c r="F141">
        <v>2022</v>
      </c>
      <c r="G141">
        <v>2023</v>
      </c>
      <c r="H141">
        <v>2024</v>
      </c>
      <c r="I141">
        <v>2025</v>
      </c>
      <c r="J141">
        <v>2026</v>
      </c>
      <c r="K141">
        <v>2027</v>
      </c>
      <c r="L141">
        <v>2028</v>
      </c>
      <c r="M141">
        <v>2029</v>
      </c>
      <c r="N141">
        <v>2030</v>
      </c>
      <c r="O141">
        <v>2031</v>
      </c>
      <c r="P141">
        <v>2032</v>
      </c>
      <c r="Q141">
        <v>2033</v>
      </c>
      <c r="R141">
        <v>2034</v>
      </c>
      <c r="S141">
        <v>2035</v>
      </c>
      <c r="T141">
        <v>2036</v>
      </c>
      <c r="U141">
        <v>2037</v>
      </c>
      <c r="V141">
        <v>2038</v>
      </c>
      <c r="W141">
        <v>2039</v>
      </c>
      <c r="X141">
        <v>2040</v>
      </c>
      <c r="Y141">
        <v>2041</v>
      </c>
      <c r="Z141">
        <v>2042</v>
      </c>
      <c r="AA141">
        <v>2043</v>
      </c>
      <c r="AB141">
        <v>2044</v>
      </c>
      <c r="AC141">
        <v>2045</v>
      </c>
      <c r="AD141">
        <v>2046</v>
      </c>
      <c r="AE141">
        <v>2047</v>
      </c>
      <c r="AF141">
        <v>2048</v>
      </c>
      <c r="AG141">
        <v>2049</v>
      </c>
      <c r="AH141">
        <v>2050</v>
      </c>
    </row>
    <row r="142" spans="1:34" x14ac:dyDescent="0.25">
      <c r="A142" t="s">
        <v>161</v>
      </c>
      <c r="B142" s="146">
        <f>'BaU mileage'!H11*B48</f>
        <v>5170086286.3400097</v>
      </c>
      <c r="C142" s="146">
        <f ca="1">'BaU mileage'!I11*C48</f>
        <v>5895192990.8675222</v>
      </c>
      <c r="D142" s="146">
        <f ca="1">'BaU mileage'!J11*D48</f>
        <v>6172168270.728055</v>
      </c>
      <c r="E142" s="146">
        <f ca="1">'BaU mileage'!K11*E48</f>
        <v>6340593290.9119568</v>
      </c>
      <c r="F142" s="146">
        <f ca="1">'BaU mileage'!L11*F48</f>
        <v>6419286555.4624968</v>
      </c>
      <c r="G142" s="146">
        <f ca="1">'BaU mileage'!M11*G48</f>
        <v>6431164457.4762993</v>
      </c>
      <c r="H142" s="146">
        <f ca="1">'BaU mileage'!N11*H48</f>
        <v>6370177380.0451336</v>
      </c>
      <c r="I142" s="146">
        <f ca="1">'BaU mileage'!O11*I48</f>
        <v>6230223044.3017406</v>
      </c>
      <c r="J142" s="146">
        <f ca="1">'BaU mileage'!P11*J48</f>
        <v>6021191546.0020142</v>
      </c>
      <c r="K142" s="146">
        <f ca="1">'BaU mileage'!Q11*K48</f>
        <v>5756205104.591629</v>
      </c>
      <c r="L142" s="146">
        <f ca="1">'BaU mileage'!R11*L48</f>
        <v>5428382129.6934233</v>
      </c>
      <c r="M142" s="146">
        <f ca="1">'BaU mileage'!S11*M48</f>
        <v>5036236008.1625004</v>
      </c>
      <c r="N142" s="146">
        <f ca="1">'BaU mileage'!T11*N48</f>
        <v>4577561563.6215315</v>
      </c>
      <c r="O142" s="146">
        <f ca="1">'BaU mileage'!U11*O48</f>
        <v>4093982245.4206877</v>
      </c>
      <c r="P142" s="146">
        <f ca="1">'BaU mileage'!V11*P48</f>
        <v>3588807926.9991541</v>
      </c>
      <c r="Q142" s="146">
        <f ca="1">'BaU mileage'!W11*Q48</f>
        <v>3092575461.0476851</v>
      </c>
      <c r="R142" s="146">
        <f ca="1">'BaU mileage'!X11*R48</f>
        <v>2630620846.1757894</v>
      </c>
      <c r="S142" s="146">
        <f ca="1">'BaU mileage'!Y11*S48</f>
        <v>2204341993.3581147</v>
      </c>
      <c r="T142" s="146">
        <f ca="1">'BaU mileage'!Z11*T48</f>
        <v>1818037621.581413</v>
      </c>
      <c r="U142" s="146">
        <f ca="1">'BaU mileage'!AA11*U48</f>
        <v>1474155173.8265676</v>
      </c>
      <c r="V142" s="146">
        <f ca="1">'BaU mileage'!AB11*V48</f>
        <v>1173451505.8378291</v>
      </c>
      <c r="W142" s="146">
        <f ca="1">'BaU mileage'!AC11*W48</f>
        <v>915312509.46209943</v>
      </c>
      <c r="X142" s="146">
        <f ca="1">'BaU mileage'!AD11*X48</f>
        <v>698498153.03232825</v>
      </c>
      <c r="Y142" s="146">
        <f ca="1">'BaU mileage'!AE11*Y48</f>
        <v>521084792.08381009</v>
      </c>
      <c r="Z142" s="146">
        <f ca="1">'BaU mileage'!AF11*Z48</f>
        <v>381037035.24907702</v>
      </c>
      <c r="AA142" s="146">
        <f ca="1">'BaU mileage'!AG11*AA48</f>
        <v>273967323.59494048</v>
      </c>
      <c r="AB142" s="146">
        <f ca="1">'BaU mileage'!AH11*AB48</f>
        <v>195233521.80857161</v>
      </c>
      <c r="AC142" s="146">
        <f ca="1">'BaU mileage'!AI11*AC48</f>
        <v>139106273.1737946</v>
      </c>
      <c r="AD142" s="146">
        <f ca="1">'BaU mileage'!AJ11*AD48</f>
        <v>99102119.578397378</v>
      </c>
      <c r="AE142" s="146">
        <f ca="1">'BaU mileage'!AK11*AE48</f>
        <v>70584138.76641573</v>
      </c>
      <c r="AF142" s="146">
        <f ca="1">'BaU mileage'!AL11*AF48</f>
        <v>50267325.274665959</v>
      </c>
      <c r="AG142" s="146">
        <f ca="1">'BaU mileage'!AM11*AG48</f>
        <v>35794969.1039076</v>
      </c>
      <c r="AH142" s="146">
        <f ca="1">'BaU mileage'!AN11*AH48</f>
        <v>25486966.500168197</v>
      </c>
    </row>
    <row r="143" spans="1:34" x14ac:dyDescent="0.25">
      <c r="A143" t="s">
        <v>162</v>
      </c>
      <c r="B143" s="146">
        <f>'BaU mileage'!H12*B49</f>
        <v>7642911222.7095594</v>
      </c>
      <c r="C143" s="146">
        <f ca="1">'BaU mileage'!I12*C49</f>
        <v>5859352785.9994555</v>
      </c>
      <c r="D143" s="146">
        <f ca="1">'BaU mileage'!J12*D49</f>
        <v>5221314814.840682</v>
      </c>
      <c r="E143" s="146">
        <f ca="1">'BaU mileage'!K12*E49</f>
        <v>4644651692.3084087</v>
      </c>
      <c r="F143" s="146">
        <f ca="1">'BaU mileage'!L12*F49</f>
        <v>4158072829.1937704</v>
      </c>
      <c r="G143" s="146">
        <f ca="1">'BaU mileage'!M12*G49</f>
        <v>3776245345.758842</v>
      </c>
      <c r="H143" s="146">
        <f ca="1">'BaU mileage'!N12*H49</f>
        <v>3472424059.1757007</v>
      </c>
      <c r="I143" s="146">
        <f ca="1">'BaU mileage'!O12*I49</f>
        <v>3214483735.8419266</v>
      </c>
      <c r="J143" s="146">
        <f ca="1">'BaU mileage'!P12*J49</f>
        <v>2978663886.3096561</v>
      </c>
      <c r="K143" s="146">
        <f ca="1">'BaU mileage'!Q12*K49</f>
        <v>2748540076.2568998</v>
      </c>
      <c r="L143" s="146">
        <f ca="1">'BaU mileage'!R12*L49</f>
        <v>2510346598.7570696</v>
      </c>
      <c r="M143" s="146">
        <f ca="1">'BaU mileage'!S12*M49</f>
        <v>2261330041.450943</v>
      </c>
      <c r="N143" s="146">
        <f ca="1">'BaU mileage'!T12*N49</f>
        <v>2000149162.7045624</v>
      </c>
      <c r="O143" s="146">
        <f ca="1">'BaU mileage'!U12*O49</f>
        <v>1750782379.1694195</v>
      </c>
      <c r="P143" s="146">
        <f ca="1">'BaU mileage'!V12*P49</f>
        <v>1508269330.5472605</v>
      </c>
      <c r="Q143" s="146">
        <f ca="1">'BaU mileage'!W12*Q49</f>
        <v>1281295521.0281677</v>
      </c>
      <c r="R143" s="146">
        <f ca="1">'BaU mileage'!X12*R49</f>
        <v>1072451996.7351943</v>
      </c>
      <c r="S143" s="146">
        <f ca="1">'BaU mileage'!Y12*S49</f>
        <v>882422875.32453036</v>
      </c>
      <c r="T143" s="146">
        <f ca="1">'BaU mileage'!Z12*T49</f>
        <v>712807611.13999641</v>
      </c>
      <c r="U143" s="146">
        <f ca="1">'BaU mileage'!AA12*U49</f>
        <v>564578647.35294652</v>
      </c>
      <c r="V143" s="146">
        <f ca="1">'BaU mileage'!AB12*V49</f>
        <v>437935032.67919666</v>
      </c>
      <c r="W143" s="146">
        <f ca="1">'BaU mileage'!AC12*W49</f>
        <v>332515359.49472791</v>
      </c>
      <c r="X143" s="146">
        <f ca="1">'BaU mileage'!AD12*X49</f>
        <v>247504650.56729621</v>
      </c>
      <c r="Y143" s="146">
        <f ca="1">'BaU mileage'!AE12*Y49</f>
        <v>181270816.43550855</v>
      </c>
      <c r="Z143" s="146">
        <f ca="1">'BaU mileage'!AF12*Z49</f>
        <v>131540621.70895138</v>
      </c>
      <c r="AA143" s="146">
        <f ca="1">'BaU mileage'!AG12*AA49</f>
        <v>94699705.586882785</v>
      </c>
      <c r="AB143" s="146">
        <f ca="1">'BaU mileage'!AH12*AB49</f>
        <v>67953960.778723866</v>
      </c>
      <c r="AC143" s="146">
        <f ca="1">'BaU mileage'!AI12*AC49</f>
        <v>48753556.58669737</v>
      </c>
      <c r="AD143" s="146">
        <f ca="1">'BaU mileage'!AJ12*AD49</f>
        <v>34973039.670411021</v>
      </c>
      <c r="AE143" s="146">
        <f ca="1">'BaU mileage'!AK12*AE49</f>
        <v>25080850.245596342</v>
      </c>
      <c r="AF143" s="146">
        <f ca="1">'BaU mileage'!AL12*AF49</f>
        <v>17984612.40659919</v>
      </c>
      <c r="AG143" s="146">
        <f ca="1">'BaU mileage'!AM12*AG49</f>
        <v>12894786.017274685</v>
      </c>
      <c r="AH143" s="146">
        <f ca="1">'BaU mileage'!AN12*AH49</f>
        <v>9244526.9550178628</v>
      </c>
    </row>
    <row r="144" spans="1:34" x14ac:dyDescent="0.25">
      <c r="A144" t="s">
        <v>163</v>
      </c>
      <c r="B144" s="146">
        <f>'BaU mileage'!H13*B50</f>
        <v>747242042.96399951</v>
      </c>
      <c r="C144" s="146">
        <f ca="1">'BaU mileage'!I13*C50</f>
        <v>592024734.77561581</v>
      </c>
      <c r="D144" s="146">
        <f ca="1">'BaU mileage'!J13*D50</f>
        <v>540277886.04585731</v>
      </c>
      <c r="E144" s="146">
        <f ca="1">'BaU mileage'!K13*E50</f>
        <v>497903436.20266318</v>
      </c>
      <c r="F144" s="146">
        <f ca="1">'BaU mileage'!L13*F50</f>
        <v>466628573.89835662</v>
      </c>
      <c r="G144" s="146">
        <f ca="1">'BaU mileage'!M13*G50</f>
        <v>446185828.01844966</v>
      </c>
      <c r="H144" s="146">
        <f ca="1">'BaU mileage'!N13*H50</f>
        <v>431264121.96143842</v>
      </c>
      <c r="I144" s="146">
        <f ca="1">'BaU mileage'!O13*I50</f>
        <v>418235017.04132092</v>
      </c>
      <c r="J144" s="146">
        <f ca="1">'BaU mileage'!P13*J50</f>
        <v>404029623.1414718</v>
      </c>
      <c r="K144" s="146">
        <f ca="1">'BaU mileage'!Q13*K50</f>
        <v>386633434.18843478</v>
      </c>
      <c r="L144" s="146">
        <f ca="1">'BaU mileage'!R13*L50</f>
        <v>364488431.80070186</v>
      </c>
      <c r="M144" s="146">
        <f ca="1">'BaU mileage'!S13*M50</f>
        <v>337513908.30443084</v>
      </c>
      <c r="N144" s="146">
        <f ca="1">'BaU mileage'!T13*N50</f>
        <v>305875489.62015927</v>
      </c>
      <c r="O144" s="146">
        <f ca="1">'BaU mileage'!U13*O50</f>
        <v>272901170.68288362</v>
      </c>
      <c r="P144" s="146">
        <f ca="1">'BaU mileage'!V13*P50</f>
        <v>238677668.59235772</v>
      </c>
      <c r="Q144" s="146">
        <f ca="1">'BaU mileage'!W13*Q50</f>
        <v>204930053.5596022</v>
      </c>
      <c r="R144" s="146">
        <f ca="1">'BaU mileage'!X13*R50</f>
        <v>172889854.07023403</v>
      </c>
      <c r="S144" s="146">
        <f ca="1">'BaU mileage'!Y13*S50</f>
        <v>143047656.61194357</v>
      </c>
      <c r="T144" s="146">
        <f ca="1">'BaU mileage'!Z13*T50</f>
        <v>116060599.4991156</v>
      </c>
      <c r="U144" s="146">
        <f ca="1">'BaU mileage'!AA13*U50</f>
        <v>92248189.176077694</v>
      </c>
      <c r="V144" s="146">
        <f ca="1">'BaU mileage'!AB13*V50</f>
        <v>71766305.361885741</v>
      </c>
      <c r="W144" s="146">
        <f ca="1">'BaU mileage'!AC13*W50</f>
        <v>54648211.358884864</v>
      </c>
      <c r="X144" s="146">
        <f ca="1">'BaU mileage'!AD13*X50</f>
        <v>40793859.14821104</v>
      </c>
      <c r="Y144" s="146">
        <f ca="1">'BaU mileage'!AE13*Y50</f>
        <v>29930046.700881533</v>
      </c>
      <c r="Z144" s="146">
        <f ca="1">'BaU mileage'!AF13*Z50</f>
        <v>21696298.924187224</v>
      </c>
      <c r="AA144" s="146">
        <f ca="1">'BaU mileage'!AG13*AA50</f>
        <v>15580629.297083247</v>
      </c>
      <c r="AB144" s="146">
        <f ca="1">'BaU mileage'!AH13*AB50</f>
        <v>11132443.649667853</v>
      </c>
      <c r="AC144" s="146">
        <f ca="1">'BaU mileage'!AI13*AC50</f>
        <v>7953092.7706593424</v>
      </c>
      <c r="AD144" s="146">
        <f ca="1">'BaU mileage'!AJ13*AD50</f>
        <v>5681043.8873464828</v>
      </c>
      <c r="AE144" s="146">
        <f ca="1">'BaU mileage'!AK13*AE50</f>
        <v>4057049.2144760122</v>
      </c>
      <c r="AF144" s="146">
        <f ca="1">'BaU mileage'!AL13*AF50</f>
        <v>2897000.1130431695</v>
      </c>
      <c r="AG144" s="146">
        <f ca="1">'BaU mileage'!AM13*AG50</f>
        <v>2068452.5353603829</v>
      </c>
      <c r="AH144" s="146">
        <f ca="1">'BaU mileage'!AN13*AH50</f>
        <v>1476738.1978648556</v>
      </c>
    </row>
    <row r="145" spans="1:34" x14ac:dyDescent="0.25">
      <c r="A145" t="s">
        <v>164</v>
      </c>
      <c r="B145" s="146">
        <f>'BaU mileage'!H16*B51</f>
        <v>816789373.73981297</v>
      </c>
      <c r="C145" s="146">
        <f ca="1">'BaU mileage'!I16*C51</f>
        <v>727666867.52843678</v>
      </c>
      <c r="D145" s="146">
        <f ca="1">'BaU mileage'!J16*D51</f>
        <v>637130915.06309676</v>
      </c>
      <c r="E145" s="146">
        <f ca="1">'BaU mileage'!K16*E51</f>
        <v>551051692.41516638</v>
      </c>
      <c r="F145" s="146">
        <f ca="1">'BaU mileage'!L16*F51</f>
        <v>468262072.35827643</v>
      </c>
      <c r="G145" s="146">
        <f ca="1">'BaU mileage'!M16*G51</f>
        <v>407233674.1271494</v>
      </c>
      <c r="H145" s="146">
        <f ca="1">'BaU mileage'!N16*H51</f>
        <v>375470482.77836454</v>
      </c>
      <c r="I145" s="146">
        <f ca="1">'BaU mileage'!O16*I51</f>
        <v>372570560.69010419</v>
      </c>
      <c r="J145" s="146">
        <f ca="1">'BaU mileage'!P16*J51</f>
        <v>362366138.03757322</v>
      </c>
      <c r="K145" s="146">
        <f ca="1">'BaU mileage'!Q16*K51</f>
        <v>341876561.53781039</v>
      </c>
      <c r="L145" s="146">
        <f ca="1">'BaU mileage'!R16*L51</f>
        <v>313248394.68145454</v>
      </c>
      <c r="M145" s="146">
        <f ca="1">'BaU mileage'!S16*M51</f>
        <v>278977915.61168146</v>
      </c>
      <c r="N145" s="146">
        <f ca="1">'BaU mileage'!T16*N51</f>
        <v>245361521.27824497</v>
      </c>
      <c r="O145" s="146">
        <f ca="1">'BaU mileage'!U16*O51</f>
        <v>213920669.96385288</v>
      </c>
      <c r="P145" s="146">
        <f ca="1">'BaU mileage'!V16*P51</f>
        <v>181244729.79130203</v>
      </c>
      <c r="Q145" s="146">
        <f ca="1">'BaU mileage'!W16*Q51</f>
        <v>146353466.6739246</v>
      </c>
      <c r="R145" s="146">
        <f ca="1">'BaU mileage'!X16*R51</f>
        <v>107922364.85256714</v>
      </c>
      <c r="S145" s="146">
        <f ca="1">'BaU mileage'!Y16*S51</f>
        <v>85789765.364642277</v>
      </c>
      <c r="T145" s="146">
        <f ca="1">'BaU mileage'!Z16*T51</f>
        <v>66847660.774127796</v>
      </c>
      <c r="U145" s="146">
        <f ca="1">'BaU mileage'!AA16*U51</f>
        <v>50440028.276760124</v>
      </c>
      <c r="V145" s="146">
        <f ca="1">'BaU mileage'!AB16*V51</f>
        <v>36575080.112925865</v>
      </c>
      <c r="W145" s="146">
        <f ca="1">'BaU mileage'!AC16*W51</f>
        <v>25374986.29847499</v>
      </c>
      <c r="X145" s="146">
        <f ca="1">'BaU mileage'!AD16*X51</f>
        <v>16762689.582350895</v>
      </c>
      <c r="Y145" s="146">
        <f ca="1">'BaU mileage'!AE16*Y51</f>
        <v>10491819.544300864</v>
      </c>
      <c r="Z145" s="146">
        <f ca="1">'BaU mileage'!AF16*Z51</f>
        <v>6033018.1324394932</v>
      </c>
      <c r="AA145" s="146">
        <f ca="1">'BaU mileage'!AG16*AA51</f>
        <v>2969088.5713733165</v>
      </c>
      <c r="AB145" s="146">
        <f ca="1">'BaU mileage'!AH16*AB51</f>
        <v>1050998.3513229031</v>
      </c>
      <c r="AC145" s="146">
        <f ca="1">'BaU mileage'!AI16*AC51</f>
        <v>115086.53747497013</v>
      </c>
      <c r="AD145" s="146">
        <f ca="1">'BaU mileage'!AJ16*AD51</f>
        <v>12600.665455726596</v>
      </c>
      <c r="AE145" s="146">
        <f ca="1">'BaU mileage'!AK16*AE51</f>
        <v>1379.2797869021522</v>
      </c>
      <c r="AF145" s="146">
        <f ca="1">'BaU mileage'!AL16*AF51</f>
        <v>150.96186891788244</v>
      </c>
      <c r="AG145" s="146">
        <f ca="1">'BaU mileage'!AM16*AG51</f>
        <v>16.52117277482207</v>
      </c>
      <c r="AH145" s="146">
        <f ca="1">'BaU mileage'!AN16*AH51</f>
        <v>1.8079037350847598</v>
      </c>
    </row>
    <row r="146" spans="1:34" x14ac:dyDescent="0.25">
      <c r="A146" t="s">
        <v>165</v>
      </c>
      <c r="B146" s="146">
        <f>'BaU mileage'!H17*B52</f>
        <v>15711270166.44544</v>
      </c>
      <c r="C146" s="146">
        <f ca="1">'BaU mileage'!I17*C52</f>
        <v>19407400687.254986</v>
      </c>
      <c r="D146" s="146">
        <f ca="1">'BaU mileage'!J17*D52</f>
        <v>20473869811.411644</v>
      </c>
      <c r="E146" s="146">
        <f ca="1">'BaU mileage'!K17*E52</f>
        <v>21104400391.50425</v>
      </c>
      <c r="F146" s="146">
        <f ca="1">'BaU mileage'!L17*F52</f>
        <v>21328613183.280247</v>
      </c>
      <c r="G146" s="146">
        <f ca="1">'BaU mileage'!M17*G52</f>
        <v>21197541308.786163</v>
      </c>
      <c r="H146" s="146">
        <f ca="1">'BaU mileage'!N17*H52</f>
        <v>20705286265.341152</v>
      </c>
      <c r="I146" s="146">
        <f ca="1">'BaU mileage'!O17*I52</f>
        <v>19873831017.404152</v>
      </c>
      <c r="J146" s="146">
        <f ca="1">'BaU mileage'!P17*J52</f>
        <v>18760480893.404831</v>
      </c>
      <c r="K146" s="146">
        <f ca="1">'BaU mileage'!Q17*K52</f>
        <v>17435149715.737671</v>
      </c>
      <c r="L146" s="146">
        <f ca="1">'BaU mileage'!R17*L52</f>
        <v>15935176908.320366</v>
      </c>
      <c r="M146" s="146">
        <f ca="1">'BaU mileage'!S17*M52</f>
        <v>14308488911.776846</v>
      </c>
      <c r="N146" s="146">
        <f ca="1">'BaU mileage'!T17*N52</f>
        <v>12593636341.214045</v>
      </c>
      <c r="O146" s="146">
        <f ca="1">'BaU mileage'!U17*O52</f>
        <v>10950186929.625599</v>
      </c>
      <c r="P146" s="146">
        <f ca="1">'BaU mileage'!V17*P52</f>
        <v>9385635588.0469704</v>
      </c>
      <c r="Q146" s="146">
        <f ca="1">'BaU mileage'!W17*Q52</f>
        <v>7949826352.0307989</v>
      </c>
      <c r="R146" s="146">
        <f ca="1">'BaU mileage'!X17*R52</f>
        <v>6653919950.9205685</v>
      </c>
      <c r="S146" s="146">
        <f ca="1">'BaU mileage'!Y17*S52</f>
        <v>5487936248.1926079</v>
      </c>
      <c r="T146" s="146">
        <f ca="1">'BaU mileage'!Z17*T52</f>
        <v>4452898598.9732294</v>
      </c>
      <c r="U146" s="146">
        <f ca="1">'BaU mileage'!AA17*U52</f>
        <v>3549133503.3233786</v>
      </c>
      <c r="V146" s="146">
        <f ca="1">'BaU mileage'!AB17*V52</f>
        <v>2774449469.1075163</v>
      </c>
      <c r="W146" s="146">
        <f ca="1">'BaU mileage'!AC17*W52</f>
        <v>2124677264.914839</v>
      </c>
      <c r="X146" s="146">
        <f ca="1">'BaU mileage'!AD17*X52</f>
        <v>1593736606.0787973</v>
      </c>
      <c r="Y146" s="146">
        <f ca="1">'BaU mileage'!AE17*Y52</f>
        <v>1172304537.9996254</v>
      </c>
      <c r="Z146" s="146">
        <f ca="1">'BaU mileage'!AF17*Z52</f>
        <v>849239540.10924423</v>
      </c>
      <c r="AA146" s="146">
        <f ca="1">'BaU mileage'!AG17*AA52</f>
        <v>607975071.81141496</v>
      </c>
      <c r="AB146" s="146">
        <f ca="1">'BaU mileage'!AH17*AB52</f>
        <v>432432616.6461941</v>
      </c>
      <c r="AC146" s="146">
        <f ca="1">'BaU mileage'!AI17*AC52</f>
        <v>307522173.30853879</v>
      </c>
      <c r="AD146" s="146">
        <f ca="1">'BaU mileage'!AJ17*AD52</f>
        <v>218660233.48913142</v>
      </c>
      <c r="AE146" s="146">
        <f ca="1">'BaU mileage'!AK17*AE52</f>
        <v>155433553.92814383</v>
      </c>
      <c r="AF146" s="146">
        <f ca="1">'BaU mileage'!AL17*AF52</f>
        <v>110476398.3492379</v>
      </c>
      <c r="AG146" s="146">
        <f ca="1">'BaU mileage'!AM17*AG52</f>
        <v>78514216.126704663</v>
      </c>
      <c r="AH146" s="146">
        <f ca="1">'BaU mileage'!AN17*AH52</f>
        <v>55793608.270621195</v>
      </c>
    </row>
    <row r="147" spans="1:34" x14ac:dyDescent="0.25">
      <c r="A147" t="s">
        <v>166</v>
      </c>
      <c r="B147" s="146">
        <f>'BaU mileage'!H18*B53</f>
        <v>8883591698.9123898</v>
      </c>
      <c r="C147" s="146">
        <f ca="1">'BaU mileage'!I18*C53</f>
        <v>10043383617.62915</v>
      </c>
      <c r="D147" s="146">
        <f ca="1">'BaU mileage'!J18*D53</f>
        <v>10436990398.081053</v>
      </c>
      <c r="E147" s="146">
        <f ca="1">'BaU mileage'!K18*E53</f>
        <v>10673018319.563087</v>
      </c>
      <c r="F147" s="146">
        <f ca="1">'BaU mileage'!L18*F53</f>
        <v>10775433632.96957</v>
      </c>
      <c r="G147" s="146">
        <f ca="1">'BaU mileage'!M18*G53</f>
        <v>10759754831.952307</v>
      </c>
      <c r="H147" s="146">
        <f ca="1">'BaU mileage'!N18*H53</f>
        <v>10595969843.117624</v>
      </c>
      <c r="I147" s="146">
        <f ca="1">'BaU mileage'!O18*I53</f>
        <v>10294096079.250036</v>
      </c>
      <c r="J147" s="146">
        <f ca="1">'BaU mileage'!P18*J53</f>
        <v>9873669524.7185688</v>
      </c>
      <c r="K147" s="146">
        <f ca="1">'BaU mileage'!Q18*K53</f>
        <v>9345951654.4834309</v>
      </c>
      <c r="L147" s="146">
        <f ca="1">'BaU mileage'!R18*L53</f>
        <v>8711221798.3805676</v>
      </c>
      <c r="M147" s="146">
        <f ca="1">'BaU mileage'!S18*M53</f>
        <v>7975082575.3513126</v>
      </c>
      <c r="N147" s="146">
        <f ca="1">'BaU mileage'!T18*N53</f>
        <v>7135203592.267663</v>
      </c>
      <c r="O147" s="146">
        <f ca="1">'BaU mileage'!U18*O53</f>
        <v>6197546526.470396</v>
      </c>
      <c r="P147" s="146">
        <f ca="1">'BaU mileage'!V18*P53</f>
        <v>5269213947.6509752</v>
      </c>
      <c r="Q147" s="146">
        <f ca="1">'BaU mileage'!W18*Q53</f>
        <v>4389966480.5160837</v>
      </c>
      <c r="R147" s="146">
        <f ca="1">'BaU mileage'!X18*R53</f>
        <v>3575540354.9738622</v>
      </c>
      <c r="S147" s="146">
        <f ca="1">'BaU mileage'!Y18*S53</f>
        <v>2842289435.5253239</v>
      </c>
      <c r="T147" s="146">
        <f ca="1">'BaU mileage'!Z18*T53</f>
        <v>2202323279.0476928</v>
      </c>
      <c r="U147" s="146">
        <f ca="1">'BaU mileage'!AA18*U53</f>
        <v>1659625113.8764839</v>
      </c>
      <c r="V147" s="146">
        <f ca="1">'BaU mileage'!AB18*V53</f>
        <v>1213485808.7544096</v>
      </c>
      <c r="W147" s="146">
        <f ca="1">'BaU mileage'!AC18*W53</f>
        <v>859321276.28058994</v>
      </c>
      <c r="X147" s="146">
        <f ca="1">'BaU mileage'!AD18*X53</f>
        <v>588343399.44002116</v>
      </c>
      <c r="Y147" s="146">
        <f ca="1">'BaU mileage'!AE18*Y53</f>
        <v>389804902.28234476</v>
      </c>
      <c r="Z147" s="146">
        <f ca="1">'BaU mileage'!AF18*Z53</f>
        <v>252607117.88477087</v>
      </c>
      <c r="AA147" s="146">
        <f ca="1">'BaU mileage'!AG18*AA53</f>
        <v>161031648.40124503</v>
      </c>
      <c r="AB147" s="146">
        <f ca="1">'BaU mileage'!AH18*AB53</f>
        <v>101345940.09068267</v>
      </c>
      <c r="AC147" s="146">
        <f ca="1">'BaU mileage'!AI18*AC53</f>
        <v>63453986.407632962</v>
      </c>
      <c r="AD147" s="146">
        <f ca="1">'BaU mileage'!AJ18*AD53</f>
        <v>39724547.46245496</v>
      </c>
      <c r="AE147" s="146">
        <f ca="1">'BaU mileage'!AK18*AE53</f>
        <v>24862775.639156006</v>
      </c>
      <c r="AF147" s="146">
        <f ca="1">'BaU mileage'!AL18*AF53</f>
        <v>15559538.266961142</v>
      </c>
      <c r="AG147" s="146">
        <f ca="1">'BaU mileage'!AM18*AG53</f>
        <v>9736498.5529125594</v>
      </c>
      <c r="AH147" s="146">
        <f ca="1">'BaU mileage'!AN18*AH53</f>
        <v>6092140.4784223335</v>
      </c>
    </row>
    <row r="148" spans="1:34" x14ac:dyDescent="0.25">
      <c r="A148" t="s">
        <v>167</v>
      </c>
      <c r="B148" s="146">
        <f>'BaU mileage'!H21*B54</f>
        <v>33498.077877695323</v>
      </c>
      <c r="C148" s="146">
        <f ca="1">'BaU mileage'!I21*C54</f>
        <v>134931.35569305069</v>
      </c>
      <c r="D148" s="146">
        <f ca="1">'BaU mileage'!J21*D54</f>
        <v>280853.79643504461</v>
      </c>
      <c r="E148" s="146">
        <f ca="1">'BaU mileage'!K21*E54</f>
        <v>513175.94076564774</v>
      </c>
      <c r="F148" s="146">
        <f ca="1">'BaU mileage'!L21*F54</f>
        <v>832143.32473755791</v>
      </c>
      <c r="G148" s="146">
        <f ca="1">'BaU mileage'!M21*G54</f>
        <v>1238207.1235919702</v>
      </c>
      <c r="H148" s="146">
        <f ca="1">'BaU mileage'!N21*H54</f>
        <v>1725273.2953848713</v>
      </c>
      <c r="I148" s="146">
        <f ca="1">'BaU mileage'!O21*I54</f>
        <v>2287296.4921016437</v>
      </c>
      <c r="J148" s="146">
        <f ca="1">'BaU mileage'!P21*J54</f>
        <v>2920510.9740035888</v>
      </c>
      <c r="K148" s="146">
        <f ca="1">'BaU mileage'!Q21*K54</f>
        <v>3625893.5152820833</v>
      </c>
      <c r="L148" s="146">
        <f ca="1">'BaU mileage'!R21*L54</f>
        <v>4402701.5762396464</v>
      </c>
      <c r="M148" s="146">
        <f ca="1">'BaU mileage'!S21*M54</f>
        <v>5254020.1679256493</v>
      </c>
      <c r="N148" s="146">
        <f ca="1">'BaU mileage'!T21*N54</f>
        <v>6180403.5039393343</v>
      </c>
      <c r="O148" s="146">
        <f ca="1">'BaU mileage'!U21*O54</f>
        <v>7178839.6764891958</v>
      </c>
      <c r="P148" s="146">
        <f ca="1">'BaU mileage'!V21*P54</f>
        <v>8108012.2281745709</v>
      </c>
      <c r="Q148" s="146">
        <f ca="1">'BaU mileage'!W21*Q54</f>
        <v>8973567.8262084369</v>
      </c>
      <c r="R148" s="146">
        <f ca="1">'BaU mileage'!X21*R54</f>
        <v>9764399.1839018017</v>
      </c>
      <c r="S148" s="146">
        <f ca="1">'BaU mileage'!Y21*S54</f>
        <v>10463975.891389517</v>
      </c>
      <c r="T148" s="146">
        <f ca="1">'BaU mileage'!Z21*T54</f>
        <v>11070028.854375189</v>
      </c>
      <c r="U148" s="146">
        <f ca="1">'BaU mileage'!AA21*U54</f>
        <v>11583692.635237375</v>
      </c>
      <c r="V148" s="146">
        <f ca="1">'BaU mileage'!AB21*V54</f>
        <v>12004807.156346356</v>
      </c>
      <c r="W148" s="146">
        <f ca="1">'BaU mileage'!AC21*W54</f>
        <v>12335260.464877302</v>
      </c>
      <c r="X148" s="146">
        <f ca="1">'BaU mileage'!AD21*X54</f>
        <v>12578751.404401243</v>
      </c>
      <c r="Y148" s="146">
        <f ca="1">'BaU mileage'!AE21*Y54</f>
        <v>12741708.533327008</v>
      </c>
      <c r="Z148" s="146">
        <f ca="1">'BaU mileage'!AF21*Z54</f>
        <v>12850268.756209752</v>
      </c>
      <c r="AA148" s="146">
        <f ca="1">'BaU mileage'!AG21*AA54</f>
        <v>12897836.971161308</v>
      </c>
      <c r="AB148" s="146">
        <f ca="1">'BaU mileage'!AH21*AB54</f>
        <v>12896416.332063187</v>
      </c>
      <c r="AC148" s="146">
        <f ca="1">'BaU mileage'!AI21*AC54</f>
        <v>12857318.124803483</v>
      </c>
      <c r="AD148" s="146">
        <f ca="1">'BaU mileage'!AJ21*AD54</f>
        <v>12791511.970932389</v>
      </c>
      <c r="AE148" s="146">
        <f ca="1">'BaU mileage'!AK21*AE54</f>
        <v>12705013.551340358</v>
      </c>
      <c r="AF148" s="146">
        <f ca="1">'BaU mileage'!AL21*AF54</f>
        <v>12605240.850838332</v>
      </c>
      <c r="AG148" s="146">
        <f ca="1">'BaU mileage'!AM21*AG54</f>
        <v>12496160.54936786</v>
      </c>
      <c r="AH148" s="146">
        <f ca="1">'BaU mileage'!AN21*AH54</f>
        <v>12380600.968141731</v>
      </c>
    </row>
    <row r="149" spans="1:34" x14ac:dyDescent="0.25">
      <c r="A149" t="s">
        <v>168</v>
      </c>
      <c r="B149" s="146">
        <f>'BaU mileage'!H22*B55</f>
        <v>136146575.17991287</v>
      </c>
      <c r="C149" s="146">
        <f ca="1">'BaU mileage'!I22*C55</f>
        <v>391764964.13106424</v>
      </c>
      <c r="D149" s="146">
        <f ca="1">'BaU mileage'!J22*D55</f>
        <v>808307921.75203991</v>
      </c>
      <c r="E149" s="146">
        <f ca="1">'BaU mileage'!K22*E55</f>
        <v>1399588331.5687072</v>
      </c>
      <c r="F149" s="146">
        <f ca="1">'BaU mileage'!L22*F55</f>
        <v>2170633695.3240666</v>
      </c>
      <c r="G149" s="146">
        <f ca="1">'BaU mileage'!M22*G55</f>
        <v>3121868037.0408354</v>
      </c>
      <c r="H149" s="146">
        <f ca="1">'BaU mileage'!N22*H55</f>
        <v>4241963998.5006804</v>
      </c>
      <c r="I149" s="146">
        <f ca="1">'BaU mileage'!O22*I55</f>
        <v>5519172501.0625105</v>
      </c>
      <c r="J149" s="146">
        <f ca="1">'BaU mileage'!P22*J55</f>
        <v>6947978540.5585022</v>
      </c>
      <c r="K149" s="146">
        <f ca="1">'BaU mileage'!Q22*K55</f>
        <v>8533048622.9126282</v>
      </c>
      <c r="L149" s="146">
        <f ca="1">'BaU mileage'!R22*L55</f>
        <v>10276262680.081057</v>
      </c>
      <c r="M149" s="146">
        <f ca="1">'BaU mileage'!S22*M55</f>
        <v>12185931260.746784</v>
      </c>
      <c r="N149" s="146">
        <f ca="1">'BaU mileage'!T22*N55</f>
        <v>14262249870.709948</v>
      </c>
      <c r="O149" s="146">
        <f ca="1">'BaU mileage'!U22*O55</f>
        <v>16344525520.414705</v>
      </c>
      <c r="P149" s="146">
        <f ca="1">'BaU mileage'!V22*P55</f>
        <v>18341390021.905087</v>
      </c>
      <c r="Q149" s="146">
        <f ca="1">'BaU mileage'!W22*Q55</f>
        <v>20262339013.977242</v>
      </c>
      <c r="R149" s="146">
        <f ca="1">'BaU mileage'!X22*R55</f>
        <v>22069207231.744556</v>
      </c>
      <c r="S149" s="146">
        <f ca="1">'BaU mileage'!Y22*S55</f>
        <v>23726368938.119804</v>
      </c>
      <c r="T149" s="146">
        <f ca="1">'BaU mileage'!Z22*T55</f>
        <v>25226278097.907185</v>
      </c>
      <c r="U149" s="146">
        <f ca="1">'BaU mileage'!AA22*U55</f>
        <v>26570678025.189606</v>
      </c>
      <c r="V149" s="146">
        <f ca="1">'BaU mileage'!AB22*V55</f>
        <v>27758520231.753571</v>
      </c>
      <c r="W149" s="146">
        <f ca="1">'BaU mileage'!AC22*W55</f>
        <v>28792591183.268639</v>
      </c>
      <c r="X149" s="146">
        <f ca="1">'BaU mileage'!AD22*X55</f>
        <v>29678773417.140556</v>
      </c>
      <c r="Y149" s="146">
        <f ca="1">'BaU mileage'!AE22*Y55</f>
        <v>30428852254.153728</v>
      </c>
      <c r="Z149" s="146">
        <f ca="1">'BaU mileage'!AF22*Z55</f>
        <v>31102390063.94249</v>
      </c>
      <c r="AA149" s="146">
        <f ca="1">'BaU mileage'!AG22*AA55</f>
        <v>31682613114.389954</v>
      </c>
      <c r="AB149" s="146">
        <f ca="1">'BaU mileage'!AH22*AB55</f>
        <v>32189821498.152855</v>
      </c>
      <c r="AC149" s="146">
        <f ca="1">'BaU mileage'!AI22*AC55</f>
        <v>32642544528.05991</v>
      </c>
      <c r="AD149" s="146">
        <f ca="1">'BaU mileage'!AJ22*AD55</f>
        <v>33056219584.103893</v>
      </c>
      <c r="AE149" s="146">
        <f ca="1">'BaU mileage'!AK22*AE55</f>
        <v>33437191862.964775</v>
      </c>
      <c r="AF149" s="146">
        <f ca="1">'BaU mileage'!AL22*AF55</f>
        <v>33798102831.122463</v>
      </c>
      <c r="AG149" s="146">
        <f ca="1">'BaU mileage'!AM22*AG55</f>
        <v>34144644655.625114</v>
      </c>
      <c r="AH149" s="146">
        <f ca="1">'BaU mileage'!AN22*AH55</f>
        <v>34480895563.718315</v>
      </c>
    </row>
    <row r="150" spans="1:34" x14ac:dyDescent="0.25">
      <c r="A150" t="s">
        <v>169</v>
      </c>
      <c r="B150" s="146">
        <f>'BaU mileage'!H23*B56</f>
        <v>84034087.710501984</v>
      </c>
      <c r="C150" s="146">
        <f ca="1">'BaU mileage'!I23*C56</f>
        <v>174650986.72482401</v>
      </c>
      <c r="D150" s="146">
        <f ca="1">'BaU mileage'!J23*D56</f>
        <v>315954817.06088132</v>
      </c>
      <c r="E150" s="146">
        <f ca="1">'BaU mileage'!K23*E56</f>
        <v>520990665.80043054</v>
      </c>
      <c r="F150" s="146">
        <f ca="1">'BaU mileage'!L23*F56</f>
        <v>793889690.28018558</v>
      </c>
      <c r="G150" s="146">
        <f ca="1">'BaU mileage'!M23*G56</f>
        <v>1135189413.9949343</v>
      </c>
      <c r="H150" s="146">
        <f ca="1">'BaU mileage'!N23*H56</f>
        <v>1546769737.652308</v>
      </c>
      <c r="I150" s="146">
        <f ca="1">'BaU mileage'!O23*I56</f>
        <v>2021316376.357914</v>
      </c>
      <c r="J150" s="146">
        <f ca="1">'BaU mileage'!P23*J56</f>
        <v>2557129267.8422904</v>
      </c>
      <c r="K150" s="146">
        <f ca="1">'BaU mileage'!Q23*K56</f>
        <v>3156078621.6081653</v>
      </c>
      <c r="L150" s="146">
        <f ca="1">'BaU mileage'!R23*L56</f>
        <v>3818954928.8169122</v>
      </c>
      <c r="M150" s="146">
        <f ca="1">'BaU mileage'!S23*M56</f>
        <v>4546748834.5135698</v>
      </c>
      <c r="N150" s="146">
        <f ca="1">'BaU mileage'!T23*N56</f>
        <v>5338683003.0132036</v>
      </c>
      <c r="O150" s="146">
        <f ca="1">'BaU mileage'!U23*O56</f>
        <v>6138764120.6315126</v>
      </c>
      <c r="P150" s="146">
        <f ca="1">'BaU mileage'!V23*P56</f>
        <v>6912622110.305953</v>
      </c>
      <c r="Q150" s="146">
        <f ca="1">'BaU mileage'!W23*Q56</f>
        <v>7660866946.5497608</v>
      </c>
      <c r="R150" s="146">
        <f ca="1">'BaU mileage'!X23*R56</f>
        <v>8365876095.4946232</v>
      </c>
      <c r="S150" s="146">
        <f ca="1">'BaU mileage'!Y23*S56</f>
        <v>9015172462.5586166</v>
      </c>
      <c r="T150" s="146">
        <f ca="1">'BaU mileage'!Z23*T56</f>
        <v>9602831712.9484024</v>
      </c>
      <c r="U150" s="146">
        <f ca="1">'BaU mileage'!AA23*U56</f>
        <v>10129388998.817665</v>
      </c>
      <c r="V150" s="146">
        <f ca="1">'BaU mileage'!AB23*V56</f>
        <v>10594240735.112883</v>
      </c>
      <c r="W150" s="146">
        <f ca="1">'BaU mileage'!AC23*W56</f>
        <v>10998250563.410265</v>
      </c>
      <c r="X150" s="146">
        <f ca="1">'BaU mileage'!AD23*X56</f>
        <v>11344109777.788307</v>
      </c>
      <c r="Y150" s="146">
        <f ca="1">'BaU mileage'!AE23*Y56</f>
        <v>11637185066.632406</v>
      </c>
      <c r="Z150" s="146">
        <f ca="1">'BaU mileage'!AF23*Z56</f>
        <v>11900630527.322718</v>
      </c>
      <c r="AA150" s="146">
        <f ca="1">'BaU mileage'!AG23*AA56</f>
        <v>12127078771.597034</v>
      </c>
      <c r="AB150" s="146">
        <f ca="1">'BaU mileage'!AH23*AB56</f>
        <v>12324496648.342348</v>
      </c>
      <c r="AC150" s="146">
        <f ca="1">'BaU mileage'!AI23*AC56</f>
        <v>12499885224.116499</v>
      </c>
      <c r="AD150" s="146">
        <f ca="1">'BaU mileage'!AJ23*AD56</f>
        <v>12659563784.073944</v>
      </c>
      <c r="AE150" s="146">
        <f ca="1">'BaU mileage'!AK23*AE56</f>
        <v>12806231483.783203</v>
      </c>
      <c r="AF150" s="146">
        <f ca="1">'BaU mileage'!AL23*AF56</f>
        <v>12944906589.234041</v>
      </c>
      <c r="AG150" s="146">
        <f ca="1">'BaU mileage'!AM23*AG56</f>
        <v>13077884626.591221</v>
      </c>
      <c r="AH150" s="146">
        <f ca="1">'BaU mileage'!AN23*AH56</f>
        <v>13206802227.569025</v>
      </c>
    </row>
    <row r="151" spans="1:34" x14ac:dyDescent="0.25">
      <c r="A151" t="s">
        <v>170</v>
      </c>
      <c r="B151" s="146">
        <f>'BaU mileage'!H26*B57</f>
        <v>2599067.9877402913</v>
      </c>
      <c r="C151" s="146">
        <f ca="1">'BaU mileage'!I26*C57</f>
        <v>4980913.6514983047</v>
      </c>
      <c r="D151" s="146">
        <f ca="1">'BaU mileage'!J26*D57</f>
        <v>8309725.2467799205</v>
      </c>
      <c r="E151" s="146">
        <f ca="1">'BaU mileage'!K26*E57</f>
        <v>12881456.417260272</v>
      </c>
      <c r="F151" s="146">
        <f ca="1">'BaU mileage'!L26*F57</f>
        <v>18678135.988753777</v>
      </c>
      <c r="G151" s="146">
        <f ca="1">'BaU mileage'!M26*G57</f>
        <v>25682475.110941283</v>
      </c>
      <c r="H151" s="146">
        <f ca="1">'BaU mileage'!N26*H57</f>
        <v>33794101.5748225</v>
      </c>
      <c r="I151" s="146">
        <f ca="1">'BaU mileage'!O26*I57</f>
        <v>42925098.242134616</v>
      </c>
      <c r="J151" s="146">
        <f ca="1">'BaU mileage'!P26*J57</f>
        <v>53039193.806755066</v>
      </c>
      <c r="K151" s="146">
        <f ca="1">'BaU mileage'!Q26*K57</f>
        <v>64191092.789833538</v>
      </c>
      <c r="L151" s="146">
        <f ca="1">'BaU mileage'!R26*L57</f>
        <v>76406153.387997076</v>
      </c>
      <c r="M151" s="146">
        <f ca="1">'BaU mileage'!S26*M57</f>
        <v>89777485.754091278</v>
      </c>
      <c r="N151" s="146">
        <f ca="1">'BaU mileage'!T26*N57</f>
        <v>104344528.06259814</v>
      </c>
      <c r="O151" s="146">
        <f ca="1">'BaU mileage'!U26*O57</f>
        <v>118850744.21978149</v>
      </c>
      <c r="P151" s="146">
        <f ca="1">'BaU mileage'!V26*P57</f>
        <v>132726598.69374134</v>
      </c>
      <c r="Q151" s="146">
        <f ca="1">'BaU mileage'!W26*Q57</f>
        <v>146049524.46083373</v>
      </c>
      <c r="R151" s="146">
        <f ca="1">'BaU mileage'!X26*R57</f>
        <v>158628150.60886422</v>
      </c>
      <c r="S151" s="146">
        <f ca="1">'BaU mileage'!Y26*S57</f>
        <v>170199812.12273678</v>
      </c>
      <c r="T151" s="146">
        <f ca="1">'BaU mileage'!Z26*T57</f>
        <v>180726654.51101321</v>
      </c>
      <c r="U151" s="146">
        <f ca="1">'BaU mileage'!AA26*U57</f>
        <v>190223181.03227636</v>
      </c>
      <c r="V151" s="146">
        <f ca="1">'BaU mileage'!AB26*V57</f>
        <v>198679166.6894424</v>
      </c>
      <c r="W151" s="146">
        <f ca="1">'BaU mileage'!AC26*W57</f>
        <v>206109752.7007395</v>
      </c>
      <c r="X151" s="146">
        <f ca="1">'BaU mileage'!AD26*X57</f>
        <v>212552072.64620551</v>
      </c>
      <c r="Y151" s="146">
        <f ca="1">'BaU mileage'!AE26*Y57</f>
        <v>218075502.24731004</v>
      </c>
      <c r="Z151" s="146">
        <f ca="1">'BaU mileage'!AF26*Z57</f>
        <v>223077956.3726851</v>
      </c>
      <c r="AA151" s="146">
        <f ca="1">'BaU mileage'!AG26*AA57</f>
        <v>227387201.52155656</v>
      </c>
      <c r="AB151" s="146">
        <f ca="1">'BaU mileage'!AH26*AB57</f>
        <v>231138421.16317907</v>
      </c>
      <c r="AC151" s="146">
        <f ca="1">'BaU mileage'!AI26*AC57</f>
        <v>234459401.90482369</v>
      </c>
      <c r="AD151" s="146">
        <f ca="1">'BaU mileage'!AJ26*AD57</f>
        <v>237474496.20490837</v>
      </c>
      <c r="AE151" s="146">
        <f ca="1">'BaU mileage'!AK26*AE57</f>
        <v>240238221.35785457</v>
      </c>
      <c r="AF151" s="146">
        <f ca="1">'BaU mileage'!AL26*AF57</f>
        <v>242847295.00745317</v>
      </c>
      <c r="AG151" s="146">
        <f ca="1">'BaU mileage'!AM26*AG57</f>
        <v>245346483.46908697</v>
      </c>
      <c r="AH151" s="146">
        <f ca="1">'BaU mileage'!AN26*AH57</f>
        <v>247767604.09590569</v>
      </c>
    </row>
    <row r="152" spans="1:34" x14ac:dyDescent="0.25">
      <c r="A152" t="s">
        <v>171</v>
      </c>
      <c r="B152" s="146">
        <f>'BaU mileage'!H27*B58</f>
        <v>10629226.249613777</v>
      </c>
      <c r="C152" s="146">
        <f ca="1">'BaU mileage'!I27*C58</f>
        <v>22887515.66692121</v>
      </c>
      <c r="D152" s="146">
        <f ca="1">'BaU mileage'!J27*D58</f>
        <v>42185131.766147196</v>
      </c>
      <c r="E152" s="146">
        <f ca="1">'BaU mileage'!K27*E58</f>
        <v>69271390.832955256</v>
      </c>
      <c r="F152" s="146">
        <f ca="1">'BaU mileage'!L27*F58</f>
        <v>104179875.61551775</v>
      </c>
      <c r="G152" s="146">
        <f ca="1">'BaU mileage'!M27*G58</f>
        <v>146993701.92745799</v>
      </c>
      <c r="H152" s="146">
        <f ca="1">'BaU mileage'!N27*H58</f>
        <v>197203829.53838703</v>
      </c>
      <c r="I152" s="146">
        <f ca="1">'BaU mileage'!O27*I58</f>
        <v>254303759.19975525</v>
      </c>
      <c r="J152" s="146">
        <f ca="1">'BaU mileage'!P27*J58</f>
        <v>360620561.37098968</v>
      </c>
      <c r="K152" s="146">
        <f ca="1">'BaU mileage'!Q27*K58</f>
        <v>500945507.31428564</v>
      </c>
      <c r="L152" s="146">
        <f ca="1">'BaU mileage'!R27*L58</f>
        <v>762890519.40717161</v>
      </c>
      <c r="M152" s="146">
        <f ca="1">'BaU mileage'!S27*M58</f>
        <v>970183258.41051328</v>
      </c>
      <c r="N152" s="146">
        <f ca="1">'BaU mileage'!T27*N58</f>
        <v>1218079429.3930795</v>
      </c>
      <c r="O152" s="146">
        <f ca="1">'BaU mileage'!U27*O58</f>
        <v>1406892866.6188679</v>
      </c>
      <c r="P152" s="146">
        <f ca="1">'BaU mileage'!V27*P58</f>
        <v>1588419213.6167305</v>
      </c>
      <c r="Q152" s="146">
        <f ca="1">'BaU mileage'!W27*Q58</f>
        <v>1764284664.5649931</v>
      </c>
      <c r="R152" s="146">
        <f ca="1">'BaU mileage'!X27*R58</f>
        <v>1929209712.5403852</v>
      </c>
      <c r="S152" s="146">
        <f ca="1">'BaU mileage'!Y27*S58</f>
        <v>2080428501.9743824</v>
      </c>
      <c r="T152" s="146">
        <f ca="1">'BaU mileage'!Z27*T58</f>
        <v>2215056324.1494436</v>
      </c>
      <c r="U152" s="146">
        <f ca="1">'BaU mileage'!AA27*U58</f>
        <v>2331223926.798945</v>
      </c>
      <c r="V152" s="146">
        <f ca="1">'BaU mileage'!AB27*V58</f>
        <v>2423793138.2267118</v>
      </c>
      <c r="W152" s="146">
        <f ca="1">'BaU mileage'!AC27*W58</f>
        <v>2492470186.1785994</v>
      </c>
      <c r="X152" s="146">
        <f ca="1">'BaU mileage'!AD27*X58</f>
        <v>2537155861.6246471</v>
      </c>
      <c r="Y152" s="146">
        <f ca="1">'BaU mileage'!AE27*Y58</f>
        <v>2567185931.504653</v>
      </c>
      <c r="Z152" s="146">
        <f ca="1">'BaU mileage'!AF27*Z58</f>
        <v>2589765278.732317</v>
      </c>
      <c r="AA152" s="146">
        <f ca="1">'BaU mileage'!AG27*AA58</f>
        <v>2609177286.551693</v>
      </c>
      <c r="AB152" s="146">
        <f ca="1">'BaU mileage'!AH27*AB58</f>
        <v>2627867560.2931762</v>
      </c>
      <c r="AC152" s="146">
        <f ca="1">'BaU mileage'!AI27*AC58</f>
        <v>2647382737.5432673</v>
      </c>
      <c r="AD152" s="146">
        <f ca="1">'BaU mileage'!AJ27*AD58</f>
        <v>2668476524.2480202</v>
      </c>
      <c r="AE152" s="146">
        <f ca="1">'BaU mileage'!AK27*AE58</f>
        <v>2690326543.2099051</v>
      </c>
      <c r="AF152" s="146">
        <f ca="1">'BaU mileage'!AL27*AF58</f>
        <v>2712994899.5410933</v>
      </c>
      <c r="AG152" s="146">
        <f ca="1">'BaU mileage'!AM27*AG58</f>
        <v>2736252078.9073238</v>
      </c>
      <c r="AH152" s="146">
        <f ca="1">'BaU mileage'!AN27*AH58</f>
        <v>2759932907.3305907</v>
      </c>
    </row>
    <row r="153" spans="1:34" x14ac:dyDescent="0.25">
      <c r="A153" t="s">
        <v>172</v>
      </c>
      <c r="B153" s="146">
        <f>'BaU mileage'!H28*B59</f>
        <v>39237060.517171614</v>
      </c>
      <c r="C153" s="146">
        <f ca="1">'BaU mileage'!I28*C59</f>
        <v>91942648.685133025</v>
      </c>
      <c r="D153" s="146">
        <f ca="1">'BaU mileage'!J28*D59</f>
        <v>172932880.5961802</v>
      </c>
      <c r="E153" s="146">
        <f ca="1">'BaU mileage'!K28*E59</f>
        <v>288167767.49851704</v>
      </c>
      <c r="F153" s="146">
        <f ca="1">'BaU mileage'!L28*F59</f>
        <v>438694967.87626129</v>
      </c>
      <c r="G153" s="146">
        <f ca="1">'BaU mileage'!M28*G59</f>
        <v>634335128.49742019</v>
      </c>
      <c r="H153" s="146">
        <f ca="1">'BaU mileage'!N28*H59</f>
        <v>873148705.8352313</v>
      </c>
      <c r="I153" s="146">
        <f ca="1">'BaU mileage'!O28*I59</f>
        <v>1162800682.2202797</v>
      </c>
      <c r="J153" s="146">
        <f ca="1">'BaU mileage'!P28*J59</f>
        <v>1574242175.4477611</v>
      </c>
      <c r="K153" s="146">
        <f ca="1">'BaU mileage'!Q28*K59</f>
        <v>2143024677.7405035</v>
      </c>
      <c r="L153" s="146">
        <f ca="1">'BaU mileage'!R28*L59</f>
        <v>2918451764.6200972</v>
      </c>
      <c r="M153" s="146">
        <f ca="1">'BaU mileage'!S28*M59</f>
        <v>4062480564.5178032</v>
      </c>
      <c r="N153" s="146">
        <f ca="1">'BaU mileage'!T28*N59</f>
        <v>5453724989.4518366</v>
      </c>
      <c r="O153" s="146">
        <f ca="1">'BaU mileage'!U28*O59</f>
        <v>6204147543.9510059</v>
      </c>
      <c r="P153" s="146">
        <f ca="1">'BaU mileage'!V28*P59</f>
        <v>6931770225.2336674</v>
      </c>
      <c r="Q153" s="146">
        <f ca="1">'BaU mileage'!W28*Q59</f>
        <v>7608317720.5416918</v>
      </c>
      <c r="R153" s="146">
        <f ca="1">'BaU mileage'!X28*R59</f>
        <v>8210790592.6417446</v>
      </c>
      <c r="S153" s="146">
        <f ca="1">'BaU mileage'!Y28*S59</f>
        <v>8721731505.0424652</v>
      </c>
      <c r="T153" s="146">
        <f ca="1">'BaU mileage'!Z28*T59</f>
        <v>9103745057.7688217</v>
      </c>
      <c r="U153" s="146">
        <f ca="1">'BaU mileage'!AA28*U59</f>
        <v>9394396975.5583668</v>
      </c>
      <c r="V153" s="146">
        <f ca="1">'BaU mileage'!AB28*V59</f>
        <v>9578013968.9633732</v>
      </c>
      <c r="W153" s="146">
        <f ca="1">'BaU mileage'!AC28*W59</f>
        <v>9647363952.7231407</v>
      </c>
      <c r="X153" s="146">
        <f ca="1">'BaU mileage'!AD28*X59</f>
        <v>9611978727.9832287</v>
      </c>
      <c r="Y153" s="146">
        <f ca="1">'BaU mileage'!AE28*Y59</f>
        <v>9507500364.4098492</v>
      </c>
      <c r="Z153" s="146">
        <f ca="1">'BaU mileage'!AF28*Z59</f>
        <v>9383528739.3685093</v>
      </c>
      <c r="AA153" s="146">
        <f ca="1">'BaU mileage'!AG28*AA59</f>
        <v>9264230389.9963341</v>
      </c>
      <c r="AB153" s="146">
        <f ca="1">'BaU mileage'!AH28*AB59</f>
        <v>9167607573.4507656</v>
      </c>
      <c r="AC153" s="146">
        <f ca="1">'BaU mileage'!AI28*AC59</f>
        <v>9102601615.8535862</v>
      </c>
      <c r="AD153" s="146">
        <f ca="1">'BaU mileage'!AJ28*AD59</f>
        <v>9079925991.5686512</v>
      </c>
      <c r="AE153" s="146">
        <f ca="1">'BaU mileage'!AK28*AE59</f>
        <v>9086229053.9268055</v>
      </c>
      <c r="AF153" s="146">
        <f ca="1">'BaU mileage'!AL28*AF59</f>
        <v>9114179933.9785976</v>
      </c>
      <c r="AG153" s="146">
        <f ca="1">'BaU mileage'!AM28*AG59</f>
        <v>9157601442.2635059</v>
      </c>
      <c r="AH153" s="146">
        <f ca="1">'BaU mileage'!AN28*AH59</f>
        <v>9212078079.6466484</v>
      </c>
    </row>
    <row r="154" spans="1:34" x14ac:dyDescent="0.25">
      <c r="A154" t="s">
        <v>23</v>
      </c>
      <c r="B154" s="146">
        <f>'BaU mileage'!H31*B60</f>
        <v>55451454.301217139</v>
      </c>
      <c r="C154" s="146">
        <f ca="1">'BaU mileage'!I31*C60</f>
        <v>139876061.03725538</v>
      </c>
      <c r="D154" s="146">
        <f ca="1">'BaU mileage'!J31*D60</f>
        <v>229611156.15344504</v>
      </c>
      <c r="E154" s="146">
        <f ca="1">'BaU mileage'!K31*E60</f>
        <v>353748012.77546054</v>
      </c>
      <c r="F154" s="146">
        <f ca="1">'BaU mileage'!L31*F60</f>
        <v>512670224.47938418</v>
      </c>
      <c r="G154" s="146">
        <f ca="1">'BaU mileage'!M31*G60</f>
        <v>706936875.93818974</v>
      </c>
      <c r="H154" s="146">
        <f ca="1">'BaU mileage'!N31*H60</f>
        <v>934345725.74074972</v>
      </c>
      <c r="I154" s="146">
        <f ca="1">'BaU mileage'!O31*I60</f>
        <v>1192808630.9287608</v>
      </c>
      <c r="J154" s="146">
        <f ca="1">'BaU mileage'!P31*J60</f>
        <v>1481360695.3919446</v>
      </c>
      <c r="K154" s="146">
        <f ca="1">'BaU mileage'!Q31*K60</f>
        <v>1801476731.5685036</v>
      </c>
      <c r="L154" s="146">
        <f ca="1">'BaU mileage'!R31*L60</f>
        <v>2153866037.7624149</v>
      </c>
      <c r="M154" s="146">
        <f ca="1">'BaU mileage'!S31*M60</f>
        <v>2540583033.6766028</v>
      </c>
      <c r="N154" s="146">
        <f ca="1">'BaU mileage'!T31*N60</f>
        <v>2962724955.7775464</v>
      </c>
      <c r="O154" s="146">
        <f ca="1">'BaU mileage'!U31*O60</f>
        <v>3388106921.5451403</v>
      </c>
      <c r="P154" s="146">
        <f ca="1">'BaU mileage'!V31*P60</f>
        <v>3797540886.0867786</v>
      </c>
      <c r="Q154" s="146">
        <f ca="1">'BaU mileage'!W31*Q60</f>
        <v>4192830257.3084607</v>
      </c>
      <c r="R154" s="146">
        <f ca="1">'BaU mileage'!X31*R60</f>
        <v>4565677692.2960806</v>
      </c>
      <c r="S154" s="146">
        <f ca="1">'BaU mileage'!Y31*S60</f>
        <v>4908297838.28016</v>
      </c>
      <c r="T154" s="146">
        <f ca="1">'BaU mileage'!Z31*T60</f>
        <v>5218824224.1051359</v>
      </c>
      <c r="U154" s="146">
        <f ca="1">'BaU mileage'!AA31*U60</f>
        <v>5497411199.8383255</v>
      </c>
      <c r="V154" s="146">
        <f ca="1">'BaU mileage'!AB31*V60</f>
        <v>5743706692.1003399</v>
      </c>
      <c r="W154" s="146">
        <f ca="1">'BaU mileage'!AC31*W60</f>
        <v>5958203113.1884336</v>
      </c>
      <c r="X154" s="146">
        <f ca="1">'BaU mileage'!AD31*X60</f>
        <v>6142069032.0585251</v>
      </c>
      <c r="Y154" s="146">
        <f ca="1">'BaU mileage'!AE31*Y60</f>
        <v>6297718267.998517</v>
      </c>
      <c r="Z154" s="146">
        <f ca="1">'BaU mileage'!AF31*Z60</f>
        <v>6437468680.8991556</v>
      </c>
      <c r="AA154" s="146">
        <f ca="1">'BaU mileage'!AG31*AA60</f>
        <v>6557848550.3648653</v>
      </c>
      <c r="AB154" s="146">
        <f ca="1">'BaU mileage'!AH31*AB60</f>
        <v>6663063960.9057331</v>
      </c>
      <c r="AC154" s="146">
        <f ca="1">'BaU mileage'!AI31*AC60</f>
        <v>6756956852.3389854</v>
      </c>
      <c r="AD154" s="146">
        <f ca="1">'BaU mileage'!AJ31*AD60</f>
        <v>6842729823.6550541</v>
      </c>
      <c r="AE154" s="146">
        <f ca="1">'BaU mileage'!AK31*AE60</f>
        <v>6921703074.0220375</v>
      </c>
      <c r="AF154" s="146">
        <f ca="1">'BaU mileage'!AL31*AF60</f>
        <v>6996499392.6400061</v>
      </c>
      <c r="AG154" s="146">
        <f ca="1">'BaU mileage'!AM31*AG60</f>
        <v>7068302145.6911325</v>
      </c>
      <c r="AH154" s="146">
        <f ca="1">'BaU mileage'!AN31*AH60</f>
        <v>7137959705.9623737</v>
      </c>
    </row>
    <row r="156" spans="1:34" x14ac:dyDescent="0.25">
      <c r="A156" t="s">
        <v>269</v>
      </c>
      <c r="B156">
        <f>B141</f>
        <v>2018</v>
      </c>
      <c r="C156">
        <f t="shared" ref="C156:AH156" si="28">C141</f>
        <v>2019</v>
      </c>
      <c r="D156">
        <f t="shared" si="28"/>
        <v>2020</v>
      </c>
      <c r="E156">
        <f t="shared" si="28"/>
        <v>2021</v>
      </c>
      <c r="F156">
        <f t="shared" si="28"/>
        <v>2022</v>
      </c>
      <c r="G156">
        <f t="shared" si="28"/>
        <v>2023</v>
      </c>
      <c r="H156">
        <f t="shared" si="28"/>
        <v>2024</v>
      </c>
      <c r="I156">
        <f t="shared" si="28"/>
        <v>2025</v>
      </c>
      <c r="J156">
        <f t="shared" si="28"/>
        <v>2026</v>
      </c>
      <c r="K156">
        <f t="shared" si="28"/>
        <v>2027</v>
      </c>
      <c r="L156">
        <f t="shared" si="28"/>
        <v>2028</v>
      </c>
      <c r="M156">
        <f t="shared" si="28"/>
        <v>2029</v>
      </c>
      <c r="N156">
        <f t="shared" si="28"/>
        <v>2030</v>
      </c>
      <c r="O156">
        <f t="shared" si="28"/>
        <v>2031</v>
      </c>
      <c r="P156">
        <f t="shared" si="28"/>
        <v>2032</v>
      </c>
      <c r="Q156">
        <f t="shared" si="28"/>
        <v>2033</v>
      </c>
      <c r="R156">
        <f t="shared" si="28"/>
        <v>2034</v>
      </c>
      <c r="S156">
        <f t="shared" si="28"/>
        <v>2035</v>
      </c>
      <c r="T156">
        <f t="shared" si="28"/>
        <v>2036</v>
      </c>
      <c r="U156">
        <f t="shared" si="28"/>
        <v>2037</v>
      </c>
      <c r="V156">
        <f t="shared" si="28"/>
        <v>2038</v>
      </c>
      <c r="W156">
        <f t="shared" si="28"/>
        <v>2039</v>
      </c>
      <c r="X156">
        <f t="shared" si="28"/>
        <v>2040</v>
      </c>
      <c r="Y156">
        <f t="shared" si="28"/>
        <v>2041</v>
      </c>
      <c r="Z156">
        <f t="shared" si="28"/>
        <v>2042</v>
      </c>
      <c r="AA156">
        <f t="shared" si="28"/>
        <v>2043</v>
      </c>
      <c r="AB156">
        <f t="shared" si="28"/>
        <v>2044</v>
      </c>
      <c r="AC156">
        <f t="shared" si="28"/>
        <v>2045</v>
      </c>
      <c r="AD156">
        <f t="shared" si="28"/>
        <v>2046</v>
      </c>
      <c r="AE156">
        <f t="shared" si="28"/>
        <v>2047</v>
      </c>
      <c r="AF156">
        <f t="shared" si="28"/>
        <v>2048</v>
      </c>
      <c r="AG156">
        <f t="shared" si="28"/>
        <v>2049</v>
      </c>
      <c r="AH156">
        <f t="shared" si="28"/>
        <v>2050</v>
      </c>
    </row>
    <row r="157" spans="1:34" x14ac:dyDescent="0.25">
      <c r="A157" t="s">
        <v>161</v>
      </c>
      <c r="B157" s="197">
        <f>B142/SUM(B$142:B$154)</f>
        <v>0.13155428558700782</v>
      </c>
      <c r="C157" s="197">
        <f t="shared" ref="C157:AH165" ca="1" si="29">C142/SUM(C$142:C$154)</f>
        <v>0.13598665946368718</v>
      </c>
      <c r="D157" s="197">
        <f t="shared" ca="1" si="29"/>
        <v>0.13697868217342449</v>
      </c>
      <c r="E157" s="197">
        <f t="shared" ca="1" si="29"/>
        <v>0.136483702535246</v>
      </c>
      <c r="F157" s="197">
        <f t="shared" ca="1" si="29"/>
        <v>0.13470084176041369</v>
      </c>
      <c r="G157" s="197">
        <f t="shared" ca="1" si="29"/>
        <v>0.13181217013977969</v>
      </c>
      <c r="H157" s="197">
        <f t="shared" ca="1" si="29"/>
        <v>0.12796777408982532</v>
      </c>
      <c r="I157" s="197">
        <f t="shared" ca="1" si="29"/>
        <v>0.12312924010489774</v>
      </c>
      <c r="J157" s="197">
        <f t="shared" ca="1" si="29"/>
        <v>0.1171946665242152</v>
      </c>
      <c r="K157" s="197">
        <f t="shared" ca="1" si="29"/>
        <v>0.110236760402947</v>
      </c>
      <c r="L157" s="197">
        <f t="shared" ca="1" si="29"/>
        <v>0.10189533425755834</v>
      </c>
      <c r="M157" s="197">
        <f t="shared" ca="1" si="29"/>
        <v>9.2241140465195548E-2</v>
      </c>
      <c r="N157" s="197">
        <f t="shared" ca="1" si="29"/>
        <v>8.1445802809295975E-2</v>
      </c>
      <c r="O157" s="197">
        <f t="shared" ca="1" si="29"/>
        <v>7.1713802513089175E-2</v>
      </c>
      <c r="P157" s="197">
        <f t="shared" ca="1" si="29"/>
        <v>6.1999542172155045E-2</v>
      </c>
      <c r="Q157" s="197">
        <f t="shared" ca="1" si="29"/>
        <v>5.2676694477003919E-2</v>
      </c>
      <c r="R157" s="197">
        <f t="shared" ca="1" si="29"/>
        <v>4.4195403077245912E-2</v>
      </c>
      <c r="S157" s="197">
        <f t="shared" ca="1" si="29"/>
        <v>3.6569296219644082E-2</v>
      </c>
      <c r="T157" s="197">
        <f t="shared" ca="1" si="29"/>
        <v>2.9839356590108293E-2</v>
      </c>
      <c r="U157" s="197">
        <f t="shared" ca="1" si="29"/>
        <v>2.3964124151809336E-2</v>
      </c>
      <c r="V157" s="197">
        <f t="shared" ca="1" si="29"/>
        <v>1.8921564398299479E-2</v>
      </c>
      <c r="W157" s="197">
        <f t="shared" ca="1" si="29"/>
        <v>1.4663963913366671E-2</v>
      </c>
      <c r="X157" s="197">
        <f t="shared" ca="1" si="29"/>
        <v>1.1135906663750373E-2</v>
      </c>
      <c r="Y157" s="197">
        <f t="shared" ca="1" si="29"/>
        <v>8.2745829057643688E-3</v>
      </c>
      <c r="Z157" s="197">
        <f t="shared" ca="1" si="29"/>
        <v>6.02031610794951E-3</v>
      </c>
      <c r="AA157" s="197">
        <f t="shared" ca="1" si="29"/>
        <v>4.3051268569181947E-3</v>
      </c>
      <c r="AB157" s="197">
        <f t="shared" ca="1" si="29"/>
        <v>3.0492830269027407E-3</v>
      </c>
      <c r="AC157" s="197">
        <f t="shared" ca="1" si="29"/>
        <v>2.1579044727222741E-3</v>
      </c>
      <c r="AD157" s="197">
        <f t="shared" ca="1" si="29"/>
        <v>1.5256963745904123E-3</v>
      </c>
      <c r="AE157" s="197">
        <f t="shared" ca="1" si="29"/>
        <v>1.0780377467725843E-3</v>
      </c>
      <c r="AF157" s="197">
        <f t="shared" ca="1" si="29"/>
        <v>7.6140324309737775E-4</v>
      </c>
      <c r="AG157" s="197">
        <f t="shared" ca="1" si="29"/>
        <v>5.3761104006256656E-4</v>
      </c>
      <c r="AH157" s="197">
        <f t="shared" ca="1" si="29"/>
        <v>3.7951933411848021E-4</v>
      </c>
    </row>
    <row r="158" spans="1:34" x14ac:dyDescent="0.25">
      <c r="A158" t="s">
        <v>162</v>
      </c>
      <c r="B158" s="197">
        <f t="shared" ref="B158:Q169" si="30">B143/SUM(B$142:B$154)</f>
        <v>0.19447600485218611</v>
      </c>
      <c r="C158" s="197">
        <f t="shared" ca="1" si="30"/>
        <v>0.13515991982309308</v>
      </c>
      <c r="D158" s="197">
        <f t="shared" ca="1" si="30"/>
        <v>0.11587642967243504</v>
      </c>
      <c r="E158" s="197">
        <f t="shared" ca="1" si="30"/>
        <v>9.9977909143210822E-2</v>
      </c>
      <c r="F158" s="197">
        <f t="shared" ca="1" si="30"/>
        <v>8.7252049796233466E-2</v>
      </c>
      <c r="G158" s="197">
        <f t="shared" ca="1" si="30"/>
        <v>7.7397351178925294E-2</v>
      </c>
      <c r="H158" s="197">
        <f t="shared" ca="1" si="30"/>
        <v>6.9756044618261792E-2</v>
      </c>
      <c r="I158" s="197">
        <f t="shared" ca="1" si="30"/>
        <v>6.3528534517840629E-2</v>
      </c>
      <c r="J158" s="197">
        <f t="shared" ca="1" si="30"/>
        <v>5.7975820595770534E-2</v>
      </c>
      <c r="K158" s="197">
        <f t="shared" ca="1" si="30"/>
        <v>5.2637136505531978E-2</v>
      </c>
      <c r="L158" s="197">
        <f t="shared" ca="1" si="30"/>
        <v>4.7121333699682376E-2</v>
      </c>
      <c r="M158" s="197">
        <f t="shared" ca="1" si="30"/>
        <v>4.141737234982109E-2</v>
      </c>
      <c r="N158" s="197">
        <f t="shared" ca="1" si="30"/>
        <v>3.5587452409036123E-2</v>
      </c>
      <c r="O158" s="197">
        <f t="shared" ca="1" si="30"/>
        <v>3.0668247749142452E-2</v>
      </c>
      <c r="P158" s="197">
        <f t="shared" ca="1" si="30"/>
        <v>2.6056565263002159E-2</v>
      </c>
      <c r="Q158" s="197">
        <f t="shared" ca="1" si="30"/>
        <v>2.1824661530842313E-2</v>
      </c>
      <c r="R158" s="197">
        <f t="shared" ca="1" si="29"/>
        <v>1.8017590161505864E-2</v>
      </c>
      <c r="S158" s="197">
        <f t="shared" ca="1" si="29"/>
        <v>1.4639100292043628E-2</v>
      </c>
      <c r="T158" s="197">
        <f t="shared" ca="1" si="29"/>
        <v>1.1699274116477422E-2</v>
      </c>
      <c r="U158" s="197">
        <f t="shared" ca="1" si="29"/>
        <v>9.1778891658377982E-3</v>
      </c>
      <c r="V158" s="197">
        <f t="shared" ca="1" si="29"/>
        <v>7.0615750901392499E-3</v>
      </c>
      <c r="W158" s="197">
        <f t="shared" ca="1" si="29"/>
        <v>5.3271349204396922E-3</v>
      </c>
      <c r="X158" s="197">
        <f t="shared" ca="1" si="29"/>
        <v>3.9458782755492812E-3</v>
      </c>
      <c r="Y158" s="197">
        <f t="shared" ca="1" si="29"/>
        <v>2.8784958259729116E-3</v>
      </c>
      <c r="Z158" s="197">
        <f t="shared" ca="1" si="29"/>
        <v>2.0783179860887585E-3</v>
      </c>
      <c r="AA158" s="197">
        <f t="shared" ca="1" si="29"/>
        <v>1.488112671667039E-3</v>
      </c>
      <c r="AB158" s="197">
        <f t="shared" ca="1" si="29"/>
        <v>1.0613487750149257E-3</v>
      </c>
      <c r="AC158" s="197">
        <f t="shared" ca="1" si="29"/>
        <v>7.5629599887355606E-4</v>
      </c>
      <c r="AD158" s="197">
        <f t="shared" ca="1" si="29"/>
        <v>5.3841673680190356E-4</v>
      </c>
      <c r="AE158" s="197">
        <f t="shared" ca="1" si="29"/>
        <v>3.8306202722654961E-4</v>
      </c>
      <c r="AF158" s="197">
        <f t="shared" ca="1" si="29"/>
        <v>2.7241437926945591E-4</v>
      </c>
      <c r="AG158" s="197">
        <f t="shared" ca="1" si="29"/>
        <v>1.9366909640311722E-4</v>
      </c>
      <c r="AH158" s="197">
        <f t="shared" ca="1" si="29"/>
        <v>1.3765768139513846E-4</v>
      </c>
    </row>
    <row r="159" spans="1:34" x14ac:dyDescent="0.25">
      <c r="A159" t="s">
        <v>163</v>
      </c>
      <c r="B159" s="197">
        <f t="shared" si="30"/>
        <v>1.9013781913550118E-2</v>
      </c>
      <c r="C159" s="197">
        <f t="shared" ca="1" si="29"/>
        <v>1.365645978456154E-2</v>
      </c>
      <c r="D159" s="197">
        <f t="shared" ca="1" si="29"/>
        <v>1.1990365393793046E-2</v>
      </c>
      <c r="E159" s="197">
        <f t="shared" ca="1" si="29"/>
        <v>1.0717562436209681E-2</v>
      </c>
      <c r="F159" s="197">
        <f t="shared" ca="1" si="29"/>
        <v>9.7916273328043455E-3</v>
      </c>
      <c r="G159" s="197">
        <f t="shared" ca="1" si="29"/>
        <v>9.1449569771701201E-3</v>
      </c>
      <c r="H159" s="197">
        <f t="shared" ca="1" si="29"/>
        <v>8.6634808482863972E-3</v>
      </c>
      <c r="I159" s="197">
        <f t="shared" ca="1" si="29"/>
        <v>8.2656687356733923E-3</v>
      </c>
      <c r="J159" s="197">
        <f t="shared" ca="1" si="29"/>
        <v>7.8639114182323163E-3</v>
      </c>
      <c r="K159" s="197">
        <f t="shared" ca="1" si="29"/>
        <v>7.4043951655580909E-3</v>
      </c>
      <c r="L159" s="197">
        <f t="shared" ca="1" si="29"/>
        <v>6.8417568446757998E-3</v>
      </c>
      <c r="M159" s="197">
        <f t="shared" ca="1" si="29"/>
        <v>6.1817332973291431E-3</v>
      </c>
      <c r="N159" s="197">
        <f t="shared" ca="1" si="29"/>
        <v>5.4422588239514662E-3</v>
      </c>
      <c r="O159" s="197">
        <f t="shared" ca="1" si="29"/>
        <v>4.7803775118551136E-3</v>
      </c>
      <c r="P159" s="197">
        <f t="shared" ca="1" si="29"/>
        <v>4.1233486105836442E-3</v>
      </c>
      <c r="Q159" s="197">
        <f t="shared" ca="1" si="29"/>
        <v>3.4906303682750344E-3</v>
      </c>
      <c r="R159" s="197">
        <f t="shared" ca="1" si="29"/>
        <v>2.9046134868535205E-3</v>
      </c>
      <c r="S159" s="197">
        <f t="shared" ca="1" si="29"/>
        <v>2.3731127674063443E-3</v>
      </c>
      <c r="T159" s="197">
        <f t="shared" ca="1" si="29"/>
        <v>1.9048965617683017E-3</v>
      </c>
      <c r="U159" s="197">
        <f t="shared" ca="1" si="29"/>
        <v>1.4996026859620136E-3</v>
      </c>
      <c r="V159" s="197">
        <f t="shared" ca="1" si="29"/>
        <v>1.1572108108237513E-3</v>
      </c>
      <c r="W159" s="197">
        <f t="shared" ca="1" si="29"/>
        <v>8.7550360233539925E-4</v>
      </c>
      <c r="X159" s="197">
        <f t="shared" ca="1" si="29"/>
        <v>6.503619314618751E-4</v>
      </c>
      <c r="Y159" s="197">
        <f t="shared" ca="1" si="29"/>
        <v>4.7527515015255087E-4</v>
      </c>
      <c r="Z159" s="197">
        <f t="shared" ca="1" si="29"/>
        <v>3.4279759134381511E-4</v>
      </c>
      <c r="AA159" s="197">
        <f t="shared" ca="1" si="29"/>
        <v>2.4483425524765134E-4</v>
      </c>
      <c r="AB159" s="197">
        <f t="shared" ca="1" si="29"/>
        <v>1.7387368293324005E-4</v>
      </c>
      <c r="AC159" s="197">
        <f t="shared" ca="1" si="29"/>
        <v>1.2337340416229358E-4</v>
      </c>
      <c r="AD159" s="197">
        <f t="shared" ca="1" si="29"/>
        <v>8.7460773792601438E-5</v>
      </c>
      <c r="AE159" s="197">
        <f t="shared" ca="1" si="29"/>
        <v>6.1963668752734128E-5</v>
      </c>
      <c r="AF159" s="197">
        <f t="shared" ca="1" si="29"/>
        <v>4.3881095110430012E-5</v>
      </c>
      <c r="AG159" s="197">
        <f t="shared" ca="1" si="29"/>
        <v>3.106645840724452E-5</v>
      </c>
      <c r="AH159" s="197">
        <f t="shared" ca="1" si="29"/>
        <v>2.1989698048894752E-5</v>
      </c>
    </row>
    <row r="160" spans="1:34" x14ac:dyDescent="0.25">
      <c r="A160" t="s">
        <v>164</v>
      </c>
      <c r="B160" s="197">
        <f t="shared" si="30"/>
        <v>2.0783433116252262E-2</v>
      </c>
      <c r="C160" s="197">
        <f t="shared" ca="1" si="29"/>
        <v>1.6785368463914499E-2</v>
      </c>
      <c r="D160" s="197">
        <f t="shared" ca="1" si="29"/>
        <v>1.4139820771120434E-2</v>
      </c>
      <c r="E160" s="197">
        <f t="shared" ca="1" si="29"/>
        <v>1.1861599036313236E-2</v>
      </c>
      <c r="F160" s="197">
        <f t="shared" ca="1" si="29"/>
        <v>9.8259042911025083E-3</v>
      </c>
      <c r="G160" s="197">
        <f t="shared" ca="1" si="29"/>
        <v>8.34659954594906E-3</v>
      </c>
      <c r="H160" s="197">
        <f t="shared" ca="1" si="29"/>
        <v>7.5426662478963779E-3</v>
      </c>
      <c r="I160" s="197">
        <f t="shared" ca="1" si="29"/>
        <v>7.3631922480184072E-3</v>
      </c>
      <c r="J160" s="197">
        <f t="shared" ca="1" si="29"/>
        <v>7.0529858388542485E-3</v>
      </c>
      <c r="K160" s="197">
        <f t="shared" ca="1" si="29"/>
        <v>6.5472588132004517E-3</v>
      </c>
      <c r="L160" s="197">
        <f t="shared" ca="1" si="29"/>
        <v>5.87993791135574E-3</v>
      </c>
      <c r="M160" s="197">
        <f t="shared" ca="1" si="29"/>
        <v>5.1096177897376775E-3</v>
      </c>
      <c r="N160" s="197">
        <f t="shared" ca="1" si="29"/>
        <v>4.3655701406245572E-3</v>
      </c>
      <c r="O160" s="197">
        <f t="shared" ca="1" si="29"/>
        <v>3.747223060484734E-3</v>
      </c>
      <c r="P160" s="197">
        <f t="shared" ca="1" si="29"/>
        <v>3.1311484194064322E-3</v>
      </c>
      <c r="Q160" s="197">
        <f t="shared" ca="1" si="29"/>
        <v>2.4928791380311051E-3</v>
      </c>
      <c r="R160" s="197">
        <f t="shared" ca="1" si="29"/>
        <v>1.8131356415891763E-3</v>
      </c>
      <c r="S160" s="197">
        <f t="shared" ca="1" si="29"/>
        <v>1.4232235069178254E-3</v>
      </c>
      <c r="T160" s="197">
        <f t="shared" ca="1" si="29"/>
        <v>1.0971671671561557E-3</v>
      </c>
      <c r="U160" s="197">
        <f t="shared" ca="1" si="29"/>
        <v>8.1996191534396839E-4</v>
      </c>
      <c r="V160" s="197">
        <f t="shared" ca="1" si="29"/>
        <v>5.8976253410282097E-4</v>
      </c>
      <c r="W160" s="197">
        <f t="shared" ca="1" si="29"/>
        <v>4.0652550854099141E-4</v>
      </c>
      <c r="X160" s="197">
        <f t="shared" ca="1" si="29"/>
        <v>2.6724157510240519E-4</v>
      </c>
      <c r="Y160" s="197">
        <f t="shared" ca="1" si="29"/>
        <v>1.6660518973210265E-4</v>
      </c>
      <c r="Z160" s="197">
        <f t="shared" ca="1" si="29"/>
        <v>9.5320593229303248E-5</v>
      </c>
      <c r="AA160" s="197">
        <f t="shared" ca="1" si="29"/>
        <v>4.6656304779203233E-5</v>
      </c>
      <c r="AB160" s="197">
        <f t="shared" ca="1" si="29"/>
        <v>1.6415169917049501E-5</v>
      </c>
      <c r="AC160" s="197">
        <f t="shared" ca="1" si="29"/>
        <v>1.7852951437860965E-6</v>
      </c>
      <c r="AD160" s="197">
        <f t="shared" ca="1" si="29"/>
        <v>1.9398969149212219E-7</v>
      </c>
      <c r="AE160" s="197">
        <f t="shared" ca="1" si="29"/>
        <v>2.1065861249106123E-8</v>
      </c>
      <c r="AF160" s="197">
        <f t="shared" ca="1" si="29"/>
        <v>2.2866316429222569E-9</v>
      </c>
      <c r="AG160" s="197">
        <f t="shared" ca="1" si="29"/>
        <v>2.481344474063491E-10</v>
      </c>
      <c r="AH160" s="197">
        <f t="shared" ca="1" si="29"/>
        <v>2.692099201704343E-11</v>
      </c>
    </row>
    <row r="161" spans="1:34" x14ac:dyDescent="0.25">
      <c r="A161" t="s">
        <v>165</v>
      </c>
      <c r="B161" s="197">
        <f t="shared" si="30"/>
        <v>0.39977764546641287</v>
      </c>
      <c r="C161" s="197">
        <f t="shared" ca="1" si="29"/>
        <v>0.44767789492582866</v>
      </c>
      <c r="D161" s="197">
        <f t="shared" ca="1" si="29"/>
        <v>0.45437576921839418</v>
      </c>
      <c r="E161" s="197">
        <f t="shared" ca="1" si="29"/>
        <v>0.45428031306586308</v>
      </c>
      <c r="F161" s="197">
        <f t="shared" ca="1" si="29"/>
        <v>0.44755474374723769</v>
      </c>
      <c r="G161" s="197">
        <f t="shared" ca="1" si="29"/>
        <v>0.43446158779077171</v>
      </c>
      <c r="H161" s="197">
        <f t="shared" ca="1" si="29"/>
        <v>0.41593965712294922</v>
      </c>
      <c r="I161" s="197">
        <f t="shared" ca="1" si="29"/>
        <v>0.39277080350826765</v>
      </c>
      <c r="J161" s="197">
        <f t="shared" ca="1" si="29"/>
        <v>0.36514837392880284</v>
      </c>
      <c r="K161" s="197">
        <f t="shared" ca="1" si="29"/>
        <v>0.3338995721799663</v>
      </c>
      <c r="L161" s="197">
        <f t="shared" ca="1" si="29"/>
        <v>0.29911677894686661</v>
      </c>
      <c r="M161" s="197">
        <f t="shared" ca="1" si="29"/>
        <v>0.26206701461503767</v>
      </c>
      <c r="N161" s="197">
        <f t="shared" ca="1" si="29"/>
        <v>0.22407100545623737</v>
      </c>
      <c r="O161" s="197">
        <f t="shared" ca="1" si="29"/>
        <v>0.19181312860624952</v>
      </c>
      <c r="P161" s="197">
        <f t="shared" ca="1" si="29"/>
        <v>0.16214440039430245</v>
      </c>
      <c r="Q161" s="197">
        <f t="shared" ca="1" si="29"/>
        <v>0.13541159437037384</v>
      </c>
      <c r="R161" s="197">
        <f t="shared" ca="1" si="29"/>
        <v>0.11178831594152572</v>
      </c>
      <c r="S161" s="197">
        <f t="shared" ca="1" si="29"/>
        <v>9.1043026399431209E-2</v>
      </c>
      <c r="T161" s="197">
        <f t="shared" ca="1" si="29"/>
        <v>7.3085192284842782E-2</v>
      </c>
      <c r="U161" s="197">
        <f t="shared" ca="1" si="29"/>
        <v>5.7695334531311482E-2</v>
      </c>
      <c r="V161" s="197">
        <f t="shared" ca="1" si="29"/>
        <v>4.4737191130930928E-2</v>
      </c>
      <c r="W161" s="197">
        <f t="shared" ca="1" si="29"/>
        <v>3.4038856038984239E-2</v>
      </c>
      <c r="X161" s="197">
        <f t="shared" ca="1" si="29"/>
        <v>2.5408373686958589E-2</v>
      </c>
      <c r="Y161" s="197">
        <f t="shared" ca="1" si="29"/>
        <v>1.8615648043939684E-2</v>
      </c>
      <c r="Z161" s="197">
        <f t="shared" ca="1" si="29"/>
        <v>1.3417830840210176E-2</v>
      </c>
      <c r="AA161" s="197">
        <f t="shared" ca="1" si="29"/>
        <v>9.553729896131409E-3</v>
      </c>
      <c r="AB161" s="197">
        <f t="shared" ca="1" si="29"/>
        <v>6.7540114320699951E-3</v>
      </c>
      <c r="AC161" s="197">
        <f t="shared" ca="1" si="29"/>
        <v>4.7704784126786776E-3</v>
      </c>
      <c r="AD161" s="197">
        <f t="shared" ca="1" si="29"/>
        <v>3.3663167540786093E-3</v>
      </c>
      <c r="AE161" s="197">
        <f t="shared" ca="1" si="29"/>
        <v>2.3739503120392049E-3</v>
      </c>
      <c r="AF161" s="197">
        <f t="shared" ca="1" si="29"/>
        <v>1.6733949445132182E-3</v>
      </c>
      <c r="AG161" s="197">
        <f t="shared" ca="1" si="29"/>
        <v>1.1792190480468081E-3</v>
      </c>
      <c r="AH161" s="197">
        <f t="shared" ca="1" si="29"/>
        <v>8.3080711307066484E-4</v>
      </c>
    </row>
    <row r="162" spans="1:34" x14ac:dyDescent="0.25">
      <c r="A162" t="s">
        <v>166</v>
      </c>
      <c r="B162" s="197">
        <f t="shared" si="30"/>
        <v>0.22604546513756868</v>
      </c>
      <c r="C162" s="197">
        <f t="shared" ca="1" si="29"/>
        <v>0.23167455077203961</v>
      </c>
      <c r="D162" s="197">
        <f t="shared" ca="1" si="29"/>
        <v>0.23162770810478728</v>
      </c>
      <c r="E162" s="197">
        <f t="shared" ca="1" si="29"/>
        <v>0.22974081298801705</v>
      </c>
      <c r="F162" s="197">
        <f t="shared" ca="1" si="29"/>
        <v>0.22610923630747606</v>
      </c>
      <c r="G162" s="197">
        <f t="shared" ca="1" si="29"/>
        <v>0.22053030115298383</v>
      </c>
      <c r="H162" s="197">
        <f t="shared" ca="1" si="29"/>
        <v>0.21285791497646978</v>
      </c>
      <c r="I162" s="197">
        <f t="shared" ca="1" si="29"/>
        <v>0.20344443831174608</v>
      </c>
      <c r="J162" s="197">
        <f t="shared" ca="1" si="29"/>
        <v>0.19217814256183638</v>
      </c>
      <c r="K162" s="197">
        <f t="shared" ca="1" si="29"/>
        <v>0.1789837948010207</v>
      </c>
      <c r="L162" s="197">
        <f t="shared" ca="1" si="29"/>
        <v>0.16351701772841976</v>
      </c>
      <c r="M162" s="197">
        <f t="shared" ca="1" si="29"/>
        <v>0.14606756134189053</v>
      </c>
      <c r="N162" s="197">
        <f t="shared" ca="1" si="29"/>
        <v>0.12695239085331936</v>
      </c>
      <c r="O162" s="197">
        <f t="shared" ca="1" si="29"/>
        <v>0.1085616890894233</v>
      </c>
      <c r="P162" s="197">
        <f t="shared" ca="1" si="29"/>
        <v>9.1029907146538469E-2</v>
      </c>
      <c r="Q162" s="197">
        <f t="shared" ca="1" si="29"/>
        <v>7.4775515091260777E-2</v>
      </c>
      <c r="R162" s="197">
        <f t="shared" ca="1" si="29"/>
        <v>6.0070400277086926E-2</v>
      </c>
      <c r="S162" s="197">
        <f t="shared" ca="1" si="29"/>
        <v>4.715263086348348E-2</v>
      </c>
      <c r="T162" s="197">
        <f t="shared" ca="1" si="29"/>
        <v>3.6146617028220758E-2</v>
      </c>
      <c r="U162" s="197">
        <f t="shared" ca="1" si="29"/>
        <v>2.6979155912846813E-2</v>
      </c>
      <c r="V162" s="197">
        <f t="shared" ca="1" si="29"/>
        <v>1.9567105894482784E-2</v>
      </c>
      <c r="W162" s="197">
        <f t="shared" ca="1" si="29"/>
        <v>1.3766944136677438E-2</v>
      </c>
      <c r="X162" s="197">
        <f t="shared" ca="1" si="29"/>
        <v>9.3797487566075893E-3</v>
      </c>
      <c r="Y162" s="197">
        <f t="shared" ca="1" si="29"/>
        <v>6.1899196253838518E-3</v>
      </c>
      <c r="Z162" s="197">
        <f t="shared" ca="1" si="29"/>
        <v>3.9911466868050869E-3</v>
      </c>
      <c r="AA162" s="197">
        <f t="shared" ca="1" si="29"/>
        <v>2.5304538703710237E-3</v>
      </c>
      <c r="AB162" s="197">
        <f t="shared" ca="1" si="29"/>
        <v>1.5828862384966351E-3</v>
      </c>
      <c r="AC162" s="197">
        <f t="shared" ca="1" si="29"/>
        <v>9.8433836200914442E-4</v>
      </c>
      <c r="AD162" s="197">
        <f t="shared" ca="1" si="29"/>
        <v>6.1156712190970882E-4</v>
      </c>
      <c r="AE162" s="197">
        <f t="shared" ca="1" si="29"/>
        <v>3.797313546212884E-4</v>
      </c>
      <c r="AF162" s="197">
        <f t="shared" ca="1" si="29"/>
        <v>2.35681585062031E-4</v>
      </c>
      <c r="AG162" s="197">
        <f t="shared" ca="1" si="29"/>
        <v>1.4623421236666383E-4</v>
      </c>
      <c r="AH162" s="197">
        <f t="shared" ca="1" si="29"/>
        <v>9.0716370569711598E-5</v>
      </c>
    </row>
    <row r="163" spans="1:34" x14ac:dyDescent="0.25">
      <c r="A163" t="s">
        <v>167</v>
      </c>
      <c r="B163" s="197">
        <f t="shared" si="30"/>
        <v>8.5236792186263845E-7</v>
      </c>
      <c r="C163" s="197">
        <f t="shared" ca="1" si="29"/>
        <v>3.1125129145100912E-6</v>
      </c>
      <c r="D163" s="197">
        <f t="shared" ca="1" si="29"/>
        <v>6.2329770076954958E-6</v>
      </c>
      <c r="E163" s="197">
        <f t="shared" ca="1" si="29"/>
        <v>1.1046308954730311E-5</v>
      </c>
      <c r="F163" s="197">
        <f t="shared" ca="1" si="29"/>
        <v>1.7461505315115575E-5</v>
      </c>
      <c r="G163" s="197">
        <f t="shared" ca="1" si="29"/>
        <v>2.5378105181785187E-5</v>
      </c>
      <c r="H163" s="197">
        <f t="shared" ca="1" si="29"/>
        <v>3.4658278747248237E-5</v>
      </c>
      <c r="I163" s="197">
        <f t="shared" ca="1" si="29"/>
        <v>4.5204333290227817E-5</v>
      </c>
      <c r="J163" s="197">
        <f t="shared" ca="1" si="29"/>
        <v>5.684394975043151E-5</v>
      </c>
      <c r="K163" s="197">
        <f t="shared" ca="1" si="29"/>
        <v>6.9439282900449605E-5</v>
      </c>
      <c r="L163" s="197">
        <f t="shared" ca="1" si="29"/>
        <v>8.2642440791572282E-5</v>
      </c>
      <c r="M163" s="197">
        <f t="shared" ca="1" si="29"/>
        <v>9.6229964507446231E-5</v>
      </c>
      <c r="N163" s="197">
        <f t="shared" ca="1" si="29"/>
        <v>1.0996420650331704E-4</v>
      </c>
      <c r="O163" s="197">
        <f t="shared" ca="1" si="29"/>
        <v>1.2575088507252999E-4</v>
      </c>
      <c r="P163" s="197">
        <f t="shared" ca="1" si="29"/>
        <v>1.4007242970325077E-4</v>
      </c>
      <c r="Q163" s="197">
        <f t="shared" ca="1" si="29"/>
        <v>1.5284926647827574E-4</v>
      </c>
      <c r="R163" s="197">
        <f t="shared" ca="1" si="29"/>
        <v>1.6404551737929691E-4</v>
      </c>
      <c r="S163" s="197">
        <f t="shared" ca="1" si="29"/>
        <v>1.7359385937410255E-4</v>
      </c>
      <c r="T163" s="197">
        <f t="shared" ca="1" si="29"/>
        <v>1.8169180578406265E-4</v>
      </c>
      <c r="U163" s="197">
        <f t="shared" ca="1" si="29"/>
        <v>1.8830653202312495E-4</v>
      </c>
      <c r="V163" s="197">
        <f t="shared" ca="1" si="29"/>
        <v>1.9357402548628719E-4</v>
      </c>
      <c r="W163" s="197">
        <f t="shared" ca="1" si="29"/>
        <v>1.9761973364183465E-4</v>
      </c>
      <c r="X163" s="197">
        <f t="shared" ca="1" si="29"/>
        <v>2.0053854255423935E-4</v>
      </c>
      <c r="Y163" s="197">
        <f t="shared" ca="1" si="29"/>
        <v>2.0233237511783333E-4</v>
      </c>
      <c r="Z163" s="197">
        <f t="shared" ca="1" si="29"/>
        <v>2.0303191770825978E-4</v>
      </c>
      <c r="AA163" s="197">
        <f t="shared" ca="1" si="29"/>
        <v>2.0267681419845217E-4</v>
      </c>
      <c r="AB163" s="197">
        <f t="shared" ca="1" si="29"/>
        <v>2.0142454566685506E-4</v>
      </c>
      <c r="AC163" s="197">
        <f t="shared" ca="1" si="29"/>
        <v>1.9945084902147525E-4</v>
      </c>
      <c r="AD163" s="197">
        <f t="shared" ca="1" si="29"/>
        <v>1.9692781065235219E-4</v>
      </c>
      <c r="AE163" s="197">
        <f t="shared" ca="1" si="29"/>
        <v>1.940447871288466E-4</v>
      </c>
      <c r="AF163" s="197">
        <f t="shared" ca="1" si="29"/>
        <v>1.9093260306589157E-4</v>
      </c>
      <c r="AG163" s="197">
        <f t="shared" ca="1" si="29"/>
        <v>1.8768206923807851E-4</v>
      </c>
      <c r="AH163" s="197">
        <f t="shared" ca="1" si="29"/>
        <v>1.8435608786101528E-4</v>
      </c>
    </row>
    <row r="164" spans="1:34" x14ac:dyDescent="0.25">
      <c r="A164" t="s">
        <v>168</v>
      </c>
      <c r="B164" s="197">
        <f t="shared" si="30"/>
        <v>3.4642875265415633E-3</v>
      </c>
      <c r="C164" s="197">
        <f t="shared" ca="1" si="29"/>
        <v>9.0369914690875738E-3</v>
      </c>
      <c r="D164" s="197">
        <f t="shared" ca="1" si="29"/>
        <v>1.793874519543414E-2</v>
      </c>
      <c r="E164" s="197">
        <f t="shared" ca="1" si="29"/>
        <v>3.0126675652169206E-2</v>
      </c>
      <c r="F164" s="197">
        <f t="shared" ca="1" si="29"/>
        <v>4.554808129960531E-2</v>
      </c>
      <c r="G164" s="197">
        <f t="shared" ca="1" si="29"/>
        <v>6.3985333227483107E-2</v>
      </c>
      <c r="H164" s="197">
        <f t="shared" ca="1" si="29"/>
        <v>8.5215003958564989E-2</v>
      </c>
      <c r="I164" s="197">
        <f t="shared" ca="1" si="29"/>
        <v>0.10907659504826582</v>
      </c>
      <c r="J164" s="197">
        <f t="shared" ca="1" si="29"/>
        <v>0.13523337064718</v>
      </c>
      <c r="K164" s="197">
        <f t="shared" ca="1" si="29"/>
        <v>0.16341593453651798</v>
      </c>
      <c r="L164" s="197">
        <f t="shared" ca="1" si="29"/>
        <v>0.19289416177568702</v>
      </c>
      <c r="M164" s="197">
        <f t="shared" ca="1" si="29"/>
        <v>0.22319132687585774</v>
      </c>
      <c r="N164" s="197">
        <f t="shared" ca="1" si="29"/>
        <v>0.25375964352246766</v>
      </c>
      <c r="O164" s="197">
        <f t="shared" ca="1" si="29"/>
        <v>0.28630511933759528</v>
      </c>
      <c r="P164" s="197">
        <f t="shared" ca="1" si="29"/>
        <v>0.31686225824570752</v>
      </c>
      <c r="Q164" s="197">
        <f t="shared" ca="1" si="29"/>
        <v>0.34513403312951474</v>
      </c>
      <c r="R164" s="197">
        <f t="shared" ca="1" si="29"/>
        <v>0.37077084317191772</v>
      </c>
      <c r="S164" s="197">
        <f t="shared" ca="1" si="29"/>
        <v>0.39361252316065048</v>
      </c>
      <c r="T164" s="197">
        <f t="shared" ca="1" si="29"/>
        <v>0.41403758572934635</v>
      </c>
      <c r="U164" s="197">
        <f t="shared" ca="1" si="29"/>
        <v>0.43193758587880365</v>
      </c>
      <c r="V164" s="197">
        <f t="shared" ca="1" si="29"/>
        <v>0.44759806907539268</v>
      </c>
      <c r="W164" s="197">
        <f t="shared" ca="1" si="29"/>
        <v>0.46127799382081253</v>
      </c>
      <c r="X164" s="197">
        <f t="shared" ca="1" si="29"/>
        <v>0.47315808815399485</v>
      </c>
      <c r="Y164" s="197">
        <f t="shared" ca="1" si="29"/>
        <v>0.48319594916090608</v>
      </c>
      <c r="Z164" s="197">
        <f t="shared" ca="1" si="29"/>
        <v>0.49141212684295188</v>
      </c>
      <c r="AA164" s="197">
        <f t="shared" ca="1" si="29"/>
        <v>0.49786108367351201</v>
      </c>
      <c r="AB164" s="197">
        <f t="shared" ca="1" si="29"/>
        <v>0.50276138761451661</v>
      </c>
      <c r="AC164" s="197">
        <f t="shared" ca="1" si="29"/>
        <v>0.50637179209115746</v>
      </c>
      <c r="AD164" s="197">
        <f t="shared" ca="1" si="29"/>
        <v>0.50890691936447363</v>
      </c>
      <c r="AE164" s="197">
        <f t="shared" ca="1" si="29"/>
        <v>0.51068916621115257</v>
      </c>
      <c r="AF164" s="197">
        <f t="shared" ca="1" si="29"/>
        <v>0.51194259820951493</v>
      </c>
      <c r="AG164" s="197">
        <f t="shared" ca="1" si="29"/>
        <v>0.5128245221441875</v>
      </c>
      <c r="AH164" s="197">
        <f t="shared" ca="1" si="29"/>
        <v>0.51344543196479953</v>
      </c>
    </row>
    <row r="165" spans="1:34" x14ac:dyDescent="0.25">
      <c r="A165" t="s">
        <v>169</v>
      </c>
      <c r="B165" s="197">
        <f t="shared" si="30"/>
        <v>2.1382707679211857E-3</v>
      </c>
      <c r="C165" s="197">
        <f t="shared" ca="1" si="29"/>
        <v>4.0287407542955725E-3</v>
      </c>
      <c r="D165" s="197">
        <f t="shared" ca="1" si="29"/>
        <v>7.011972546600684E-3</v>
      </c>
      <c r="E165" s="197">
        <f t="shared" ca="1" si="29"/>
        <v>1.1214523908458817E-2</v>
      </c>
      <c r="F165" s="197">
        <f t="shared" ca="1" si="29"/>
        <v>1.6658799793671228E-2</v>
      </c>
      <c r="G165" s="197">
        <f t="shared" ca="1" si="29"/>
        <v>2.3266669849257005E-2</v>
      </c>
      <c r="H165" s="197">
        <f t="shared" ca="1" si="29"/>
        <v>3.10723969754617E-2</v>
      </c>
      <c r="I165" s="197">
        <f t="shared" ca="1" si="29"/>
        <v>3.9947710966811677E-2</v>
      </c>
      <c r="J165" s="197">
        <f t="shared" ca="1" si="29"/>
        <v>4.9771197198181204E-2</v>
      </c>
      <c r="K165" s="197">
        <f t="shared" ca="1" si="29"/>
        <v>6.0441884279897502E-2</v>
      </c>
      <c r="L165" s="197">
        <f t="shared" ca="1" si="29"/>
        <v>7.1685021372717206E-2</v>
      </c>
      <c r="M165" s="197">
        <f t="shared" ca="1" si="29"/>
        <v>8.3275942037781867E-2</v>
      </c>
      <c r="N165" s="197">
        <f t="shared" ca="1" si="29"/>
        <v>9.498797931638335E-2</v>
      </c>
      <c r="O165" s="197">
        <f t="shared" ca="1" si="29"/>
        <v>0.10753200464262601</v>
      </c>
      <c r="P165" s="197">
        <f t="shared" ca="1" si="29"/>
        <v>0.11942110437948394</v>
      </c>
      <c r="Q165" s="197">
        <f t="shared" ref="C165:AH169" ca="1" si="31">Q150/SUM(Q$142:Q$154)</f>
        <v>0.13048966877453899</v>
      </c>
      <c r="R165" s="197">
        <f t="shared" ca="1" si="31"/>
        <v>0.14054981228943472</v>
      </c>
      <c r="S165" s="197">
        <f t="shared" ca="1" si="31"/>
        <v>0.14955869517880435</v>
      </c>
      <c r="T165" s="197">
        <f t="shared" ca="1" si="31"/>
        <v>0.15761077568252965</v>
      </c>
      <c r="U165" s="197">
        <f t="shared" ca="1" si="31"/>
        <v>0.16466511793296221</v>
      </c>
      <c r="V165" s="197">
        <f t="shared" ca="1" si="31"/>
        <v>0.17082905200875811</v>
      </c>
      <c r="W165" s="197">
        <f t="shared" ca="1" si="31"/>
        <v>0.17619987458358982</v>
      </c>
      <c r="X165" s="197">
        <f t="shared" ca="1" si="31"/>
        <v>0.18085509191452628</v>
      </c>
      <c r="Y165" s="197">
        <f t="shared" ca="1" si="31"/>
        <v>0.18479305880046751</v>
      </c>
      <c r="Z165" s="197">
        <f t="shared" ca="1" si="31"/>
        <v>0.18802780577894015</v>
      </c>
      <c r="AA165" s="197">
        <f t="shared" ca="1" si="31"/>
        <v>0.19056510765771145</v>
      </c>
      <c r="AB165" s="197">
        <f t="shared" ca="1" si="31"/>
        <v>0.19249193528229472</v>
      </c>
      <c r="AC165" s="197">
        <f t="shared" ca="1" si="31"/>
        <v>0.19390612384486947</v>
      </c>
      <c r="AD165" s="197">
        <f t="shared" ca="1" si="31"/>
        <v>0.1948964426939257</v>
      </c>
      <c r="AE165" s="197">
        <f t="shared" ca="1" si="31"/>
        <v>0.19559069749526425</v>
      </c>
      <c r="AF165" s="197">
        <f t="shared" ca="1" si="31"/>
        <v>0.19607754748794742</v>
      </c>
      <c r="AG165" s="197">
        <f t="shared" ca="1" si="31"/>
        <v>0.19641908714910522</v>
      </c>
      <c r="AH165" s="197">
        <f t="shared" ca="1" si="31"/>
        <v>0.19665882117467295</v>
      </c>
    </row>
    <row r="166" spans="1:34" x14ac:dyDescent="0.25">
      <c r="A166" t="s">
        <v>170</v>
      </c>
      <c r="B166" s="197">
        <f t="shared" si="30"/>
        <v>6.6134008869953668E-5</v>
      </c>
      <c r="C166" s="197">
        <f t="shared" ca="1" si="31"/>
        <v>1.1489663011772837E-4</v>
      </c>
      <c r="D166" s="197">
        <f t="shared" ca="1" si="31"/>
        <v>1.8441739816547193E-4</v>
      </c>
      <c r="E166" s="197">
        <f t="shared" ca="1" si="31"/>
        <v>2.7727829009219115E-4</v>
      </c>
      <c r="F166" s="197">
        <f t="shared" ca="1" si="31"/>
        <v>3.9193773614291331E-4</v>
      </c>
      <c r="G166" s="197">
        <f t="shared" ca="1" si="31"/>
        <v>5.2638410995673487E-4</v>
      </c>
      <c r="H166" s="197">
        <f t="shared" ca="1" si="31"/>
        <v>6.7887528052866498E-4</v>
      </c>
      <c r="I166" s="197">
        <f t="shared" ca="1" si="31"/>
        <v>8.483379632477472E-4</v>
      </c>
      <c r="J166" s="197">
        <f t="shared" ca="1" si="31"/>
        <v>1.0323389620486591E-3</v>
      </c>
      <c r="K166" s="197">
        <f t="shared" ca="1" si="31"/>
        <v>1.2293200098501766E-3</v>
      </c>
      <c r="L166" s="197">
        <f t="shared" ca="1" si="31"/>
        <v>1.4342082692037619E-3</v>
      </c>
      <c r="M166" s="197">
        <f t="shared" ca="1" si="31"/>
        <v>1.6443188247400385E-3</v>
      </c>
      <c r="N166" s="197">
        <f t="shared" ca="1" si="31"/>
        <v>1.8565395000590449E-3</v>
      </c>
      <c r="O166" s="197">
        <f t="shared" ca="1" si="31"/>
        <v>2.0818944217564036E-3</v>
      </c>
      <c r="P166" s="197">
        <f t="shared" ca="1" si="31"/>
        <v>2.2929586983943527E-3</v>
      </c>
      <c r="Q166" s="197">
        <f t="shared" ca="1" si="31"/>
        <v>2.4877020061229876E-3</v>
      </c>
      <c r="R166" s="197">
        <f t="shared" ca="1" si="31"/>
        <v>2.6650115944106471E-3</v>
      </c>
      <c r="S166" s="197">
        <f t="shared" ca="1" si="31"/>
        <v>2.8235579437300923E-3</v>
      </c>
      <c r="T166" s="197">
        <f t="shared" ca="1" si="31"/>
        <v>2.9662571474184064E-3</v>
      </c>
      <c r="U166" s="197">
        <f t="shared" ca="1" si="31"/>
        <v>3.0923012771963982E-3</v>
      </c>
      <c r="V166" s="197">
        <f t="shared" ca="1" si="31"/>
        <v>3.2036438049739902E-3</v>
      </c>
      <c r="W166" s="197">
        <f t="shared" ca="1" si="31"/>
        <v>3.3020262965407681E-3</v>
      </c>
      <c r="X166" s="197">
        <f t="shared" ca="1" si="31"/>
        <v>3.3886418051348585E-3</v>
      </c>
      <c r="Y166" s="197">
        <f t="shared" ca="1" si="31"/>
        <v>3.4629370315058857E-3</v>
      </c>
      <c r="Z166" s="197">
        <f t="shared" ca="1" si="31"/>
        <v>3.5245912859915036E-3</v>
      </c>
      <c r="AA166" s="197">
        <f t="shared" ca="1" si="31"/>
        <v>3.5731660817961922E-3</v>
      </c>
      <c r="AB166" s="197">
        <f t="shared" ca="1" si="31"/>
        <v>3.6100688958991831E-3</v>
      </c>
      <c r="AC166" s="197">
        <f t="shared" ca="1" si="31"/>
        <v>3.6370825017366616E-3</v>
      </c>
      <c r="AD166" s="197">
        <f t="shared" ca="1" si="31"/>
        <v>3.6559659819474918E-3</v>
      </c>
      <c r="AE166" s="197">
        <f t="shared" ca="1" si="31"/>
        <v>3.6691794412670744E-3</v>
      </c>
      <c r="AF166" s="197">
        <f t="shared" ca="1" si="31"/>
        <v>3.6784276264106284E-3</v>
      </c>
      <c r="AG166" s="197">
        <f t="shared" ca="1" si="31"/>
        <v>3.684902695979978E-3</v>
      </c>
      <c r="AH166" s="197">
        <f t="shared" ca="1" si="31"/>
        <v>3.6894385262360983E-3</v>
      </c>
    </row>
    <row r="167" spans="1:34" x14ac:dyDescent="0.25">
      <c r="A167" t="s">
        <v>171</v>
      </c>
      <c r="B167" s="197">
        <f t="shared" si="30"/>
        <v>2.7046362249410447E-4</v>
      </c>
      <c r="C167" s="197">
        <f t="shared" ca="1" si="31"/>
        <v>5.2795503112263787E-4</v>
      </c>
      <c r="D167" s="197">
        <f t="shared" ca="1" si="31"/>
        <v>9.3621293250280996E-4</v>
      </c>
      <c r="E167" s="197">
        <f t="shared" ca="1" si="31"/>
        <v>1.4910932568721843E-3</v>
      </c>
      <c r="F167" s="197">
        <f t="shared" ca="1" si="31"/>
        <v>2.1860866964980626E-3</v>
      </c>
      <c r="G167" s="197">
        <f t="shared" ca="1" si="31"/>
        <v>3.0127605935211087E-3</v>
      </c>
      <c r="H167" s="197">
        <f t="shared" ca="1" si="31"/>
        <v>3.961543549331736E-3</v>
      </c>
      <c r="I167" s="197">
        <f t="shared" ca="1" si="31"/>
        <v>5.0258599737811023E-3</v>
      </c>
      <c r="J167" s="197">
        <f t="shared" ca="1" si="31"/>
        <v>7.0190104581061407E-3</v>
      </c>
      <c r="K167" s="197">
        <f t="shared" ca="1" si="31"/>
        <v>9.5935792525334938E-3</v>
      </c>
      <c r="L167" s="197">
        <f t="shared" ca="1" si="31"/>
        <v>1.4320101757704788E-2</v>
      </c>
      <c r="M167" s="197">
        <f t="shared" ca="1" si="31"/>
        <v>1.7769383736382222E-2</v>
      </c>
      <c r="N167" s="197">
        <f t="shared" ca="1" si="31"/>
        <v>2.1672555493479954E-2</v>
      </c>
      <c r="O167" s="197">
        <f t="shared" ca="1" si="31"/>
        <v>2.4644375853518589E-2</v>
      </c>
      <c r="P167" s="197">
        <f t="shared" ca="1" si="31"/>
        <v>2.7441218929773907E-2</v>
      </c>
      <c r="Q167" s="197">
        <f t="shared" ca="1" si="31"/>
        <v>3.0051549401568661E-2</v>
      </c>
      <c r="R167" s="197">
        <f t="shared" ca="1" si="31"/>
        <v>3.241143663489484E-2</v>
      </c>
      <c r="S167" s="197">
        <f t="shared" ca="1" si="31"/>
        <v>3.4513612852146824E-2</v>
      </c>
      <c r="T167" s="197">
        <f t="shared" ca="1" si="31"/>
        <v>3.6355603832871473E-2</v>
      </c>
      <c r="U167" s="197">
        <f t="shared" ca="1" si="31"/>
        <v>3.7896783594676665E-2</v>
      </c>
      <c r="V167" s="197">
        <f t="shared" ca="1" si="31"/>
        <v>3.9082959734555264E-2</v>
      </c>
      <c r="W167" s="197">
        <f t="shared" ca="1" si="31"/>
        <v>3.9931162840486346E-2</v>
      </c>
      <c r="X167" s="197">
        <f t="shared" ca="1" si="31"/>
        <v>4.0448970042060488E-2</v>
      </c>
      <c r="Y167" s="197">
        <f t="shared" ca="1" si="31"/>
        <v>4.0765712504867352E-2</v>
      </c>
      <c r="Z167" s="197">
        <f t="shared" ca="1" si="31"/>
        <v>4.0917822104008426E-2</v>
      </c>
      <c r="AA167" s="197">
        <f t="shared" ca="1" si="31"/>
        <v>4.100065315600316E-2</v>
      </c>
      <c r="AB167" s="197">
        <f t="shared" ca="1" si="31"/>
        <v>4.1043729961534131E-2</v>
      </c>
      <c r="AC167" s="197">
        <f t="shared" ca="1" si="31"/>
        <v>4.1067875085798462E-2</v>
      </c>
      <c r="AD167" s="197">
        <f t="shared" ca="1" si="31"/>
        <v>4.1081714256415373E-2</v>
      </c>
      <c r="AE167" s="197">
        <f t="shared" ca="1" si="31"/>
        <v>4.1089593432915072E-2</v>
      </c>
      <c r="AF167" s="197">
        <f t="shared" ca="1" si="31"/>
        <v>4.1093953253532448E-2</v>
      </c>
      <c r="AG167" s="197">
        <f t="shared" ca="1" si="31"/>
        <v>4.1096259134754731E-2</v>
      </c>
      <c r="AH167" s="197">
        <f t="shared" ca="1" si="31"/>
        <v>4.1097393806943425E-2</v>
      </c>
    </row>
    <row r="168" spans="1:34" x14ac:dyDescent="0.25">
      <c r="A168" t="s">
        <v>172</v>
      </c>
      <c r="B168" s="197">
        <f t="shared" si="30"/>
        <v>9.9839793361066517E-4</v>
      </c>
      <c r="C168" s="197">
        <f t="shared" ca="1" si="31"/>
        <v>2.1208760555088634E-3</v>
      </c>
      <c r="D168" s="197">
        <f t="shared" ca="1" si="31"/>
        <v>3.83789246331172E-3</v>
      </c>
      <c r="E168" s="197">
        <f t="shared" ca="1" si="31"/>
        <v>6.2029217227804129E-3</v>
      </c>
      <c r="F168" s="197">
        <f t="shared" ca="1" si="31"/>
        <v>9.2054749290955348E-3</v>
      </c>
      <c r="G168" s="197">
        <f t="shared" ca="1" si="31"/>
        <v>1.300123646907207E-2</v>
      </c>
      <c r="H168" s="197">
        <f t="shared" ca="1" si="31"/>
        <v>1.7540311622273E-2</v>
      </c>
      <c r="I168" s="197">
        <f t="shared" ca="1" si="31"/>
        <v>2.2980680366843302E-2</v>
      </c>
      <c r="J168" s="197">
        <f t="shared" ca="1" si="31"/>
        <v>3.0640577595053595E-2</v>
      </c>
      <c r="K168" s="197">
        <f t="shared" ca="1" si="31"/>
        <v>4.1040945144438616E-2</v>
      </c>
      <c r="L168" s="197">
        <f t="shared" ca="1" si="31"/>
        <v>5.4781813616964471E-2</v>
      </c>
      <c r="M168" s="197">
        <f t="shared" ca="1" si="31"/>
        <v>7.4406330398629428E-2</v>
      </c>
      <c r="N168" s="197">
        <f t="shared" ca="1" si="31"/>
        <v>9.7034852266543695E-2</v>
      </c>
      <c r="O168" s="197">
        <f t="shared" ca="1" si="31"/>
        <v>0.10867731833146982</v>
      </c>
      <c r="P168" s="197">
        <f t="shared" ca="1" si="31"/>
        <v>0.11975190345904649</v>
      </c>
      <c r="Q168" s="197">
        <f t="shared" ca="1" si="31"/>
        <v>0.12959458325171322</v>
      </c>
      <c r="R168" s="197">
        <f t="shared" ca="1" si="31"/>
        <v>0.13794431848747374</v>
      </c>
      <c r="S168" s="197">
        <f t="shared" ca="1" si="31"/>
        <v>0.14469060786262683</v>
      </c>
      <c r="T168" s="197">
        <f t="shared" ca="1" si="31"/>
        <v>0.14941929246101424</v>
      </c>
      <c r="U168" s="197">
        <f t="shared" ca="1" si="31"/>
        <v>0.15271695914432198</v>
      </c>
      <c r="V168" s="197">
        <f t="shared" ca="1" si="31"/>
        <v>0.15444269083122944</v>
      </c>
      <c r="W168" s="197">
        <f t="shared" ca="1" si="31"/>
        <v>0.15455770067534996</v>
      </c>
      <c r="X168" s="197">
        <f t="shared" ca="1" si="31"/>
        <v>0.15324034502324771</v>
      </c>
      <c r="Y168" s="197">
        <f t="shared" ca="1" si="31"/>
        <v>0.15097466129704482</v>
      </c>
      <c r="Z168" s="197">
        <f t="shared" ca="1" si="31"/>
        <v>0.1482580536616335</v>
      </c>
      <c r="AA168" s="197">
        <f t="shared" ca="1" si="31"/>
        <v>0.14557826290123124</v>
      </c>
      <c r="AB168" s="197">
        <f t="shared" ca="1" si="31"/>
        <v>0.14318560620157347</v>
      </c>
      <c r="AC168" s="197">
        <f t="shared" ca="1" si="31"/>
        <v>0.14120531225589469</v>
      </c>
      <c r="AD168" s="197">
        <f t="shared" ca="1" si="31"/>
        <v>0.13978722378310579</v>
      </c>
      <c r="AE168" s="197">
        <f t="shared" ca="1" si="31"/>
        <v>0.13877477386768788</v>
      </c>
      <c r="AF168" s="197">
        <f t="shared" ca="1" si="31"/>
        <v>0.13805322089420569</v>
      </c>
      <c r="AG168" s="197">
        <f t="shared" ca="1" si="31"/>
        <v>0.1375396531719954</v>
      </c>
      <c r="AH168" s="197">
        <f t="shared" ca="1" si="31"/>
        <v>0.13717449421106556</v>
      </c>
    </row>
    <row r="169" spans="1:34" x14ac:dyDescent="0.25">
      <c r="A169" t="s">
        <v>23</v>
      </c>
      <c r="B169" s="197">
        <f t="shared" si="30"/>
        <v>1.4109776996626101E-3</v>
      </c>
      <c r="C169" s="197">
        <f t="shared" ca="1" si="31"/>
        <v>3.2265743138285355E-3</v>
      </c>
      <c r="D169" s="197">
        <f t="shared" ca="1" si="31"/>
        <v>5.095751153023134E-3</v>
      </c>
      <c r="E169" s="197">
        <f t="shared" ca="1" si="31"/>
        <v>7.6145616558125273E-3</v>
      </c>
      <c r="F169" s="197">
        <f t="shared" ca="1" si="31"/>
        <v>1.0757754804404097E-2</v>
      </c>
      <c r="G169" s="197">
        <f t="shared" ca="1" si="31"/>
        <v>1.4489270859948679E-2</v>
      </c>
      <c r="H169" s="197">
        <f t="shared" ca="1" si="31"/>
        <v>1.8769672431403945E-2</v>
      </c>
      <c r="I169" s="197">
        <f t="shared" ca="1" si="31"/>
        <v>2.3573733921316186E-2</v>
      </c>
      <c r="J169" s="197">
        <f t="shared" ca="1" si="31"/>
        <v>2.8832760321968409E-2</v>
      </c>
      <c r="K169" s="197">
        <f t="shared" ca="1" si="31"/>
        <v>3.4499979625637396E-2</v>
      </c>
      <c r="L169" s="197">
        <f t="shared" ca="1" si="31"/>
        <v>4.0429891378372607E-2</v>
      </c>
      <c r="M169" s="197">
        <f t="shared" ca="1" si="31"/>
        <v>4.6532028303089543E-2</v>
      </c>
      <c r="N169" s="197">
        <f t="shared" ca="1" si="31"/>
        <v>5.2713985202098045E-2</v>
      </c>
      <c r="O169" s="197">
        <f t="shared" ca="1" si="31"/>
        <v>5.9349067997717046E-2</v>
      </c>
      <c r="P169" s="197">
        <f t="shared" ca="1" si="31"/>
        <v>6.5605571851902508E-2</v>
      </c>
      <c r="Q169" s="197">
        <f t="shared" ca="1" si="31"/>
        <v>7.1417639194276059E-2</v>
      </c>
      <c r="R169" s="197">
        <f t="shared" ca="1" si="31"/>
        <v>7.6705073718681877E-2</v>
      </c>
      <c r="S169" s="197">
        <f t="shared" ca="1" si="31"/>
        <v>8.142701909374081E-2</v>
      </c>
      <c r="T169" s="197">
        <f t="shared" ca="1" si="31"/>
        <v>8.565628959246202E-2</v>
      </c>
      <c r="U169" s="197">
        <f t="shared" ca="1" si="31"/>
        <v>8.9366877276904538E-2</v>
      </c>
      <c r="V169" s="197">
        <f t="shared" ca="1" si="31"/>
        <v>9.2615600660825109E-2</v>
      </c>
      <c r="W169" s="197">
        <f t="shared" ca="1" si="31"/>
        <v>9.5454693929234377E-2</v>
      </c>
      <c r="X169" s="197">
        <f t="shared" ca="1" si="31"/>
        <v>9.7920813629051529E-2</v>
      </c>
      <c r="Y169" s="197">
        <f t="shared" ca="1" si="31"/>
        <v>0.10000482208914496</v>
      </c>
      <c r="Z169" s="197">
        <f t="shared" ca="1" si="31"/>
        <v>0.10171083860313956</v>
      </c>
      <c r="AA169" s="197">
        <f t="shared" ca="1" si="31"/>
        <v>0.10305013586043302</v>
      </c>
      <c r="AB169" s="197">
        <f t="shared" ca="1" si="31"/>
        <v>0.10406802917318049</v>
      </c>
      <c r="AC169" s="197">
        <f t="shared" ca="1" si="31"/>
        <v>0.10481818742593212</v>
      </c>
      <c r="AD169" s="197">
        <f t="shared" ca="1" si="31"/>
        <v>0.10534515435861513</v>
      </c>
      <c r="AE169" s="197">
        <f t="shared" ca="1" si="31"/>
        <v>0.10571577858931071</v>
      </c>
      <c r="AF169" s="197">
        <f t="shared" ca="1" si="31"/>
        <v>0.10597654239163883</v>
      </c>
      <c r="AG169" s="197">
        <f t="shared" ca="1" si="31"/>
        <v>0.10616009353131832</v>
      </c>
      <c r="AH169" s="197">
        <f t="shared" ca="1" si="31"/>
        <v>0.1062893740042976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7FE29-0AC8-42D9-9812-FE10526AC191}">
  <sheetPr>
    <tabColor theme="8"/>
  </sheetPr>
  <dimension ref="A45:AJ169"/>
  <sheetViews>
    <sheetView tabSelected="1" topLeftCell="A22" zoomScale="70" zoomScaleNormal="70" workbookViewId="0">
      <selection activeCell="C45" sqref="C45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5" spans="1:34" x14ac:dyDescent="0.25">
      <c r="A45" s="250" t="s">
        <v>277</v>
      </c>
    </row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ICE SB 2030 Stock'!I11</f>
        <v>351819</v>
      </c>
      <c r="C48" s="146">
        <f ca="1">'ICE SB 2030 Stock'!J11</f>
        <v>362437.11155902094</v>
      </c>
      <c r="D48" s="146">
        <f ca="1">'ICE SB 2030 Stock'!K11</f>
        <v>368940.22186829901</v>
      </c>
      <c r="E48" s="146">
        <f ca="1">'ICE SB 2030 Stock'!L11</f>
        <v>372660.51534387161</v>
      </c>
      <c r="F48" s="146">
        <f ca="1">'ICE SB 2030 Stock'!M11</f>
        <v>374306.32581912359</v>
      </c>
      <c r="G48" s="146">
        <f ca="1">'ICE SB 2030 Stock'!N11</f>
        <v>374340.39903090254</v>
      </c>
      <c r="H48" s="146">
        <f ca="1">'ICE SB 2030 Stock'!O11</f>
        <v>372662.08716651617</v>
      </c>
      <c r="I48" s="146">
        <f ca="1">'ICE SB 2030 Stock'!P11</f>
        <v>368342.17538952333</v>
      </c>
      <c r="J48" s="146">
        <f ca="1">'ICE SB 2030 Stock'!Q11</f>
        <v>360841.96985785337</v>
      </c>
      <c r="K48" s="146">
        <f ca="1">'ICE SB 2030 Stock'!R11</f>
        <v>349820.40206913836</v>
      </c>
      <c r="L48" s="146">
        <f ca="1">'ICE SB 2030 Stock'!S11</f>
        <v>334330.06812660035</v>
      </c>
      <c r="M48" s="146">
        <f ca="1">'ICE SB 2030 Stock'!T11</f>
        <v>313712.3538041244</v>
      </c>
      <c r="N48" s="146">
        <f ca="1">'ICE SB 2030 Stock'!U11</f>
        <v>287707.07610597578</v>
      </c>
      <c r="O48" s="146">
        <f ca="1">'ICE SB 2030 Stock'!V11</f>
        <v>259125.58738934167</v>
      </c>
      <c r="P48" s="146">
        <f ca="1">'ICE SB 2030 Stock'!W11</f>
        <v>229193.57287886701</v>
      </c>
      <c r="Q48" s="146">
        <f ca="1">'ICE SB 2030 Stock'!X11</f>
        <v>199266.59005087541</v>
      </c>
      <c r="R48" s="146">
        <f ca="1">'ICE SB 2030 Stock'!Y11</f>
        <v>171153.25139030328</v>
      </c>
      <c r="S48" s="146">
        <f ca="1">'ICE SB 2030 Stock'!Z11</f>
        <v>145077.18058615629</v>
      </c>
      <c r="T48" s="146">
        <f ca="1">'ICE SB 2030 Stock'!AA11</f>
        <v>121191.40465531223</v>
      </c>
      <c r="U48" s="146">
        <f ca="1">'ICE SB 2030 Stock'!AB11</f>
        <v>99607.821060716364</v>
      </c>
      <c r="V48" s="146">
        <f ca="1">'ICE SB 2030 Stock'!AC11</f>
        <v>80417.298777846081</v>
      </c>
      <c r="W48" s="146">
        <f ca="1">'ICE SB 2030 Stock'!AD11</f>
        <v>63647.440222070843</v>
      </c>
      <c r="X48" s="146">
        <f ca="1">'ICE SB 2030 Stock'!AE11</f>
        <v>49300.706362199759</v>
      </c>
      <c r="Y48" s="146">
        <f ca="1">'ICE SB 2030 Stock'!AF11</f>
        <v>37341.292423109386</v>
      </c>
      <c r="Z48" s="146">
        <f ca="1">'ICE SB 2030 Stock'!AG11</f>
        <v>27691.729421702334</v>
      </c>
      <c r="AA48" s="146">
        <f ca="1">'ICE SB 2030 Stock'!AH11</f>
        <v>20196.200636717567</v>
      </c>
      <c r="AB48" s="146">
        <f ca="1">'ICE SB 2030 Stock'!AI11</f>
        <v>14601.124245421364</v>
      </c>
      <c r="AC48" s="146">
        <f ca="1">'ICE SB 2030 Stock'!AJ11</f>
        <v>10556.085922549106</v>
      </c>
      <c r="AD48" s="146">
        <f ca="1">'ICE SB 2030 Stock'!AK11</f>
        <v>7631.6691873354903</v>
      </c>
      <c r="AE48" s="146">
        <f ca="1">'ICE SB 2030 Stock'!AL11</f>
        <v>5517.421420425635</v>
      </c>
      <c r="AF48" s="146">
        <f ca="1">'ICE SB 2030 Stock'!AM11</f>
        <v>3988.8965812471365</v>
      </c>
      <c r="AG48" s="146">
        <f ca="1">'ICE SB 2030 Stock'!AN11</f>
        <v>2883.8282819907622</v>
      </c>
      <c r="AH48" s="146">
        <f ca="1">'ICE SB 2030 Stock'!AO11</f>
        <v>2084.9037799344569</v>
      </c>
    </row>
    <row r="49" spans="1:34" x14ac:dyDescent="0.25">
      <c r="A49" t="s">
        <v>162</v>
      </c>
      <c r="B49" s="146">
        <f>'ICE SB 2030 Stock'!I12</f>
        <v>428685</v>
      </c>
      <c r="C49" s="146">
        <f ca="1">'ICE SB 2030 Stock'!J12</f>
        <v>374826.9418816783</v>
      </c>
      <c r="D49" s="146">
        <f ca="1">'ICE SB 2030 Stock'!K12</f>
        <v>325764.38568786008</v>
      </c>
      <c r="E49" s="146">
        <f ca="1">'ICE SB 2030 Stock'!L12</f>
        <v>284973.94551072066</v>
      </c>
      <c r="F49" s="146">
        <f ca="1">'ICE SB 2030 Stock'!M12</f>
        <v>252034.92425780467</v>
      </c>
      <c r="G49" s="146">
        <f ca="1">'ICE SB 2030 Stock'!N12</f>
        <v>226584.58741406602</v>
      </c>
      <c r="H49" s="146">
        <f ca="1">'ICE SB 2030 Stock'!O12</f>
        <v>207070.10674920309</v>
      </c>
      <c r="I49" s="146">
        <f ca="1">'ICE SB 2030 Stock'!P12</f>
        <v>191365.64471213295</v>
      </c>
      <c r="J49" s="146">
        <f ca="1">'ICE SB 2030 Stock'!Q12</f>
        <v>177649.94895777141</v>
      </c>
      <c r="K49" s="146">
        <f ca="1">'ICE SB 2030 Stock'!R12</f>
        <v>164489.08907611962</v>
      </c>
      <c r="L49" s="146">
        <f ca="1">'ICE SB 2030 Stock'!S12</f>
        <v>150856.20778353993</v>
      </c>
      <c r="M49" s="146">
        <f ca="1">'ICE SB 2030 Stock'!T12</f>
        <v>136363.29966426536</v>
      </c>
      <c r="N49" s="146">
        <f ca="1">'ICE SB 2030 Stock'!U12</f>
        <v>120906.22512023964</v>
      </c>
      <c r="O49" s="146">
        <f ca="1">'ICE SB 2030 Stock'!V12</f>
        <v>106023.03243844959</v>
      </c>
      <c r="P49" s="146">
        <f ca="1">'ICE SB 2030 Stock'!W12</f>
        <v>91807.25340887731</v>
      </c>
      <c r="Q49" s="146">
        <f ca="1">'ICE SB 2030 Stock'!X12</f>
        <v>78475.344272886228</v>
      </c>
      <c r="R49" s="146">
        <f ca="1">'ICE SB 2030 Stock'!Y12</f>
        <v>66202.44645731448</v>
      </c>
      <c r="S49" s="146">
        <f ca="1">'ICE SB 2030 Stock'!Z12</f>
        <v>55021.629049361989</v>
      </c>
      <c r="T49" s="146">
        <f ca="1">'ICE SB 2030 Stock'!AA12</f>
        <v>44968.023301843365</v>
      </c>
      <c r="U49" s="146">
        <f ca="1">'ICE SB 2030 Stock'!AB12</f>
        <v>36073.099209446133</v>
      </c>
      <c r="V49" s="146">
        <f ca="1">'ICE SB 2030 Stock'!AC12</f>
        <v>28362.181698017583</v>
      </c>
      <c r="W49" s="146">
        <f ca="1">'ICE SB 2030 Stock'!AD12</f>
        <v>21841.054209005928</v>
      </c>
      <c r="X49" s="146">
        <f ca="1">'ICE SB 2030 Stock'!AE12</f>
        <v>16495.936920824461</v>
      </c>
      <c r="Y49" s="146">
        <f ca="1">'ICE SB 2030 Stock'!AF12</f>
        <v>12263.309587663869</v>
      </c>
      <c r="Z49" s="146">
        <f ca="1">'ICE SB 2030 Stock'!AG12</f>
        <v>9023.2447348698606</v>
      </c>
      <c r="AA49" s="146">
        <f ca="1">'ICE SB 2030 Stock'!AH12</f>
        <v>6588.4208488489403</v>
      </c>
      <c r="AB49" s="146">
        <f ca="1">'ICE SB 2030 Stock'!AI12</f>
        <v>4795.8506568149942</v>
      </c>
      <c r="AC49" s="146">
        <f ca="1">'ICE SB 2030 Stock'!AJ12</f>
        <v>3491.0009621639711</v>
      </c>
      <c r="AD49" s="146">
        <f ca="1">'ICE SB 2030 Stock'!AK12</f>
        <v>2541.173316252391</v>
      </c>
      <c r="AE49" s="146">
        <f ca="1">'ICE SB 2030 Stock'!AL12</f>
        <v>1849.7737162553851</v>
      </c>
      <c r="AF49" s="146">
        <f ca="1">'ICE SB 2030 Stock'!AM12</f>
        <v>1346.4893478400661</v>
      </c>
      <c r="AG49" s="146">
        <f ca="1">'ICE SB 2030 Stock'!AN12</f>
        <v>980.13802872980887</v>
      </c>
      <c r="AH49" s="146">
        <f ca="1">'ICE SB 2030 Stock'!AO12</f>
        <v>713.46316768371662</v>
      </c>
    </row>
    <row r="50" spans="1:34" x14ac:dyDescent="0.25">
      <c r="A50" t="s">
        <v>163</v>
      </c>
      <c r="B50" s="146">
        <f>'ICE SB 2030 Stock'!I13</f>
        <v>43742</v>
      </c>
      <c r="C50" s="146">
        <f ca="1">'ICE SB 2030 Stock'!J13</f>
        <v>38352.86658335301</v>
      </c>
      <c r="D50" s="146">
        <f ca="1">'ICE SB 2030 Stock'!K13</f>
        <v>33905.222679706792</v>
      </c>
      <c r="E50" s="146">
        <f ca="1">'ICE SB 2030 Stock'!L13</f>
        <v>30458.990778050083</v>
      </c>
      <c r="F50" s="146">
        <f ca="1">'ICE SB 2030 Stock'!M13</f>
        <v>27940.359432376041</v>
      </c>
      <c r="G50" s="146">
        <f ca="1">'ICE SB 2030 Stock'!N13</f>
        <v>26230.879724226077</v>
      </c>
      <c r="H50" s="146">
        <f ca="1">'ICE SB 2030 Stock'!O13</f>
        <v>25052.257113016894</v>
      </c>
      <c r="I50" s="146">
        <f ca="1">'ICE SB 2030 Stock'!P13</f>
        <v>24192.439980911797</v>
      </c>
      <c r="J50" s="146">
        <f ca="1">'ICE SB 2030 Stock'!Q13</f>
        <v>23413.208378024749</v>
      </c>
      <c r="K50" s="146">
        <f ca="1">'ICE SB 2030 Stock'!R13</f>
        <v>22523.239354766647</v>
      </c>
      <c r="L50" s="146">
        <f ca="1">'ICE SB 2030 Stock'!S13</f>
        <v>21383.048638412034</v>
      </c>
      <c r="M50" s="146">
        <f ca="1">'ICE SB 2030 Stock'!T13</f>
        <v>19936.947830406265</v>
      </c>
      <c r="N50" s="146">
        <f ca="1">'ICE SB 2030 Stock'!U13</f>
        <v>18175.462770764516</v>
      </c>
      <c r="O50" s="146">
        <f ca="1">'ICE SB 2030 Stock'!V13</f>
        <v>16299.812787811987</v>
      </c>
      <c r="P50" s="146">
        <f ca="1">'ICE SB 2030 Stock'!W13</f>
        <v>14370.809315380508</v>
      </c>
      <c r="Q50" s="146">
        <f ca="1">'ICE SB 2030 Stock'!X13</f>
        <v>12445.964429669639</v>
      </c>
      <c r="R50" s="146">
        <f ca="1">'ICE SB 2030 Stock'!Y13</f>
        <v>10603.311749363107</v>
      </c>
      <c r="S50" s="146">
        <f ca="1">'ICE SB 2030 Stock'!Z13</f>
        <v>8875.3029176452383</v>
      </c>
      <c r="T50" s="146">
        <f ca="1">'ICE SB 2030 Stock'!AA13</f>
        <v>7294.3428046153958</v>
      </c>
      <c r="U50" s="146">
        <f ca="1">'ICE SB 2030 Stock'!AB13</f>
        <v>5877.5008897951984</v>
      </c>
      <c r="V50" s="146">
        <f ca="1">'ICE SB 2030 Stock'!AC13</f>
        <v>4638.0803807166376</v>
      </c>
      <c r="W50" s="146">
        <f ca="1">'ICE SB 2030 Stock'!AD13</f>
        <v>3583.9638668361904</v>
      </c>
      <c r="X50" s="146">
        <f ca="1">'ICE SB 2030 Stock'!AE13</f>
        <v>2715.7819920594179</v>
      </c>
      <c r="Y50" s="146">
        <f ca="1">'ICE SB 2030 Stock'!AF13</f>
        <v>2023.1599945276757</v>
      </c>
      <c r="Z50" s="146">
        <f ca="1">'ICE SB 2030 Stock'!AG13</f>
        <v>1487.4223627811418</v>
      </c>
      <c r="AA50" s="146">
        <f ca="1">'ICE SB 2030 Stock'!AH13</f>
        <v>1083.529129727973</v>
      </c>
      <c r="AB50" s="146">
        <f ca="1">'ICE SB 2030 Stock'!AI13</f>
        <v>785.45611428025984</v>
      </c>
      <c r="AC50" s="146">
        <f ca="1">'ICE SB 2030 Stock'!AJ13</f>
        <v>569.38137659033828</v>
      </c>
      <c r="AD50" s="146">
        <f ca="1">'ICE SB 2030 Stock'!AK13</f>
        <v>412.74763301700096</v>
      </c>
      <c r="AE50" s="146">
        <f ca="1">'ICE SB 2030 Stock'!AL13</f>
        <v>299.2029869001301</v>
      </c>
      <c r="AF50" s="146">
        <f ca="1">'ICE SB 2030 Stock'!AM13</f>
        <v>216.89386009458235</v>
      </c>
      <c r="AG50" s="146">
        <f ca="1">'ICE SB 2030 Stock'!AN13</f>
        <v>157.22752982553141</v>
      </c>
      <c r="AH50" s="146">
        <f ca="1">'ICE SB 2030 Stock'!AO13</f>
        <v>113.97508497593394</v>
      </c>
    </row>
    <row r="51" spans="1:34" x14ac:dyDescent="0.25">
      <c r="A51" t="s">
        <v>164</v>
      </c>
      <c r="B51" s="146">
        <f>'ICE SB 2030 Stock'!I16</f>
        <v>37774</v>
      </c>
      <c r="C51" s="146">
        <f ca="1">'ICE SB 2030 Stock'!J16</f>
        <v>32152.899386068915</v>
      </c>
      <c r="D51" s="146">
        <f ca="1">'ICE SB 2030 Stock'!K16</f>
        <v>27343.659452288139</v>
      </c>
      <c r="E51" s="146">
        <f ca="1">'ICE SB 2030 Stock'!L16</f>
        <v>23113.079012157545</v>
      </c>
      <c r="F51" s="146">
        <f ca="1">'ICE SB 2030 Stock'!M16</f>
        <v>19221.640625366625</v>
      </c>
      <c r="G51" s="146">
        <f ca="1">'ICE SB 2030 Stock'!N16</f>
        <v>16280.573900260053</v>
      </c>
      <c r="H51" s="146">
        <f ca="1">'ICE SB 2030 Stock'!O16</f>
        <v>14646.14130958538</v>
      </c>
      <c r="I51" s="146">
        <f ca="1">'ICE SB 2030 Stock'!P16</f>
        <v>14440.225040358195</v>
      </c>
      <c r="J51" s="146">
        <f ca="1">'ICE SB 2030 Stock'!Q16</f>
        <v>14234.33341754438</v>
      </c>
      <c r="K51" s="146">
        <f ca="1">'ICE SB 2030 Stock'!R16</f>
        <v>13657.77703688618</v>
      </c>
      <c r="L51" s="146">
        <f ca="1">'ICE SB 2030 Stock'!S16</f>
        <v>12713.005233468411</v>
      </c>
      <c r="M51" s="146">
        <f ca="1">'ICE SB 2030 Stock'!T16</f>
        <v>11464.312208886535</v>
      </c>
      <c r="N51" s="146">
        <f ca="1">'ICE SB 2030 Stock'!U16</f>
        <v>10171.87077350344</v>
      </c>
      <c r="O51" s="146">
        <f ca="1">'ICE SB 2030 Stock'!V16</f>
        <v>8924.5437043259171</v>
      </c>
      <c r="P51" s="146">
        <f ca="1">'ICE SB 2030 Stock'!W16</f>
        <v>7622.7909379724151</v>
      </c>
      <c r="Q51" s="146">
        <f ca="1">'ICE SB 2030 Stock'!X16</f>
        <v>6198.5076922548824</v>
      </c>
      <c r="R51" s="146">
        <f ca="1">'ICE SB 2030 Stock'!Y16</f>
        <v>4597.1860898169907</v>
      </c>
      <c r="S51" s="146">
        <f ca="1">'ICE SB 2030 Stock'!Z16</f>
        <v>3669.3960508257014</v>
      </c>
      <c r="T51" s="146">
        <f ca="1">'ICE SB 2030 Stock'!AA16</f>
        <v>2895.5086004087038</v>
      </c>
      <c r="U51" s="146">
        <f ca="1">'ICE SB 2030 Stock'!AB16</f>
        <v>2214.8503114198234</v>
      </c>
      <c r="V51" s="146">
        <f ca="1">'ICE SB 2030 Stock'!AC16</f>
        <v>1629.080723188752</v>
      </c>
      <c r="W51" s="146">
        <f ca="1">'ICE SB 2030 Stock'!AD16</f>
        <v>1146.928850914949</v>
      </c>
      <c r="X51" s="146">
        <f ca="1">'ICE SB 2030 Stock'!AE16</f>
        <v>769.10945125733645</v>
      </c>
      <c r="Y51" s="146">
        <f ca="1">'ICE SB 2030 Stock'!AF16</f>
        <v>488.78528365908574</v>
      </c>
      <c r="Z51" s="146">
        <f ca="1">'ICE SB 2030 Stock'!AG16</f>
        <v>285.05408952505155</v>
      </c>
      <c r="AA51" s="146">
        <f ca="1">'ICE SB 2030 Stock'!AH16</f>
        <v>142.3056005864544</v>
      </c>
      <c r="AB51" s="146">
        <f ca="1">'ICE SB 2030 Stock'!AI16</f>
        <v>51.106468620635425</v>
      </c>
      <c r="AC51" s="146">
        <f ca="1">'ICE SB 2030 Stock'!AJ16</f>
        <v>5.6784965134038394</v>
      </c>
      <c r="AD51" s="146">
        <f ca="1">'ICE SB 2030 Stock'!AK16</f>
        <v>0.63094405704487155</v>
      </c>
      <c r="AE51" s="146">
        <f ca="1">'ICE SB 2030 Stock'!AL16</f>
        <v>7.0104895227208003E-2</v>
      </c>
      <c r="AF51" s="146">
        <f ca="1">'ICE SB 2030 Stock'!AM16</f>
        <v>7.7894328030231174E-3</v>
      </c>
      <c r="AG51" s="146">
        <f ca="1">'ICE SB 2030 Stock'!AN16</f>
        <v>8.6549253366923547E-4</v>
      </c>
      <c r="AH51" s="146">
        <f ca="1">'ICE SB 2030 Stock'!AO16</f>
        <v>9.6165837074359547E-5</v>
      </c>
    </row>
    <row r="52" spans="1:34" x14ac:dyDescent="0.25">
      <c r="A52" t="s">
        <v>165</v>
      </c>
      <c r="B52" s="146">
        <f>'ICE SB 2030 Stock'!I17</f>
        <v>694496</v>
      </c>
      <c r="C52" s="146">
        <f ca="1">'ICE SB 2030 Stock'!J17</f>
        <v>726347.51258985745</v>
      </c>
      <c r="D52" s="146">
        <f ca="1">'ICE SB 2030 Stock'!K17</f>
        <v>750496.52359237312</v>
      </c>
      <c r="E52" s="146">
        <f ca="1">'ICE SB 2030 Stock'!L17</f>
        <v>766885.64128847828</v>
      </c>
      <c r="F52" s="146">
        <f ca="1">'ICE SB 2030 Stock'!M17</f>
        <v>774909.5690761091</v>
      </c>
      <c r="G52" s="146">
        <f ca="1">'ICE SB 2030 Stock'!N17</f>
        <v>773991.13398887042</v>
      </c>
      <c r="H52" s="146">
        <f ca="1">'ICE SB 2030 Stock'!O17</f>
        <v>763819.99284309917</v>
      </c>
      <c r="I52" s="146">
        <f ca="1">'ICE SB 2030 Stock'!P17</f>
        <v>743620.18884410278</v>
      </c>
      <c r="J52" s="146">
        <f ca="1">'ICE SB 2030 Stock'!Q17</f>
        <v>713104.31200365676</v>
      </c>
      <c r="K52" s="146">
        <f ca="1">'ICE SB 2030 Stock'!R17</f>
        <v>672577.86087074422</v>
      </c>
      <c r="L52" s="146">
        <f ca="1">'ICE SB 2030 Stock'!S17</f>
        <v>622637.77999053267</v>
      </c>
      <c r="M52" s="146">
        <f ca="1">'ICE SB 2030 Stock'!T17</f>
        <v>564570.53933643945</v>
      </c>
      <c r="N52" s="146">
        <f ca="1">'ICE SB 2030 Stock'!U17</f>
        <v>500276.35219569079</v>
      </c>
      <c r="O52" s="146">
        <f ca="1">'ICE SB 2030 Stock'!V17</f>
        <v>437002.59241168189</v>
      </c>
      <c r="P52" s="146">
        <f ca="1">'ICE SB 2030 Stock'!W17</f>
        <v>377080.20215826912</v>
      </c>
      <c r="Q52" s="146">
        <f ca="1">'ICE SB 2030 Stock'!X17</f>
        <v>321655.80788726331</v>
      </c>
      <c r="R52" s="146">
        <f ca="1">'ICE SB 2030 Stock'!Y17</f>
        <v>271470.27028836845</v>
      </c>
      <c r="S52" s="146">
        <f ca="1">'ICE SB 2030 Stock'!Z17</f>
        <v>226225.08391008127</v>
      </c>
      <c r="T52" s="146">
        <f ca="1">'ICE SB 2030 Stock'!AA17</f>
        <v>185747.31067242453</v>
      </c>
      <c r="U52" s="146">
        <f ca="1">'ICE SB 2030 Stock'!AB17</f>
        <v>149958.32172507694</v>
      </c>
      <c r="V52" s="146">
        <f ca="1">'ICE SB 2030 Stock'!AC17</f>
        <v>118827.7292375204</v>
      </c>
      <c r="W52" s="146">
        <f ca="1">'ICE SB 2030 Stock'!AD17</f>
        <v>92294.664705556715</v>
      </c>
      <c r="X52" s="146">
        <f ca="1">'ICE SB 2030 Stock'!AE17</f>
        <v>70248.39494888029</v>
      </c>
      <c r="Y52" s="146">
        <f ca="1">'ICE SB 2030 Stock'!AF17</f>
        <v>52450.261730036582</v>
      </c>
      <c r="Z52" s="146">
        <f ca="1">'ICE SB 2030 Stock'!AG17</f>
        <v>38526.539811009243</v>
      </c>
      <c r="AA52" s="146">
        <f ca="1">'ICE SB 2030 Stock'!AH17</f>
        <v>27973.336782679176</v>
      </c>
      <c r="AB52" s="146">
        <f ca="1">'ICE SB 2030 Stock'!AI17</f>
        <v>20183.374155821461</v>
      </c>
      <c r="AC52" s="146">
        <f ca="1">'ICE SB 2030 Stock'!AJ17</f>
        <v>14562.745784625893</v>
      </c>
      <c r="AD52" s="146">
        <f ca="1">'ICE SB 2030 Stock'!AK17</f>
        <v>10507.339513719071</v>
      </c>
      <c r="AE52" s="146">
        <f ca="1">'ICE SB 2030 Stock'!AL17</f>
        <v>7581.275213436571</v>
      </c>
      <c r="AF52" s="146">
        <f ca="1">'ICE SB 2030 Stock'!AM17</f>
        <v>5470.0558392372914</v>
      </c>
      <c r="AG52" s="146">
        <f ca="1">'ICE SB 2030 Stock'!AN17</f>
        <v>3946.7648966684383</v>
      </c>
      <c r="AH52" s="146">
        <f ca="1">'ICE SB 2030 Stock'!AO17</f>
        <v>2847.6771732089264</v>
      </c>
    </row>
    <row r="53" spans="1:34" x14ac:dyDescent="0.25">
      <c r="A53" t="s">
        <v>166</v>
      </c>
      <c r="B53" s="146">
        <f>'ICE SB 2030 Stock'!I18</f>
        <v>368153</v>
      </c>
      <c r="C53" s="146">
        <f ca="1">'ICE SB 2030 Stock'!J18</f>
        <v>371788.77768758364</v>
      </c>
      <c r="D53" s="146">
        <f ca="1">'ICE SB 2030 Stock'!K18</f>
        <v>374205.01652738737</v>
      </c>
      <c r="E53" s="146">
        <f ca="1">'ICE SB 2030 Stock'!L18</f>
        <v>374747.94532908563</v>
      </c>
      <c r="F53" s="146">
        <f ca="1">'ICE SB 2030 Stock'!M18</f>
        <v>373863.86111461156</v>
      </c>
      <c r="G53" s="146">
        <f ca="1">'ICE SB 2030 Stock'!N18</f>
        <v>371154.64536477649</v>
      </c>
      <c r="H53" s="146">
        <f ca="1">'ICE SB 2030 Stock'!O18</f>
        <v>365820.1474378992</v>
      </c>
      <c r="I53" s="146">
        <f ca="1">'ICE SB 2030 Stock'!P18</f>
        <v>357647.53935004794</v>
      </c>
      <c r="J53" s="146">
        <f ca="1">'ICE SB 2030 Stock'!Q18</f>
        <v>346379.98637258651</v>
      </c>
      <c r="K53" s="146">
        <f ca="1">'ICE SB 2030 Stock'!R18</f>
        <v>331375.27225571446</v>
      </c>
      <c r="L53" s="146">
        <f ca="1">'ICE SB 2030 Stock'!S18</f>
        <v>312149.71722565248</v>
      </c>
      <c r="M53" s="146">
        <f ca="1">'ICE SB 2030 Stock'!T18</f>
        <v>288418.66220316541</v>
      </c>
      <c r="N53" s="146">
        <f ca="1">'ICE SB 2030 Stock'!U18</f>
        <v>260016.55927877486</v>
      </c>
      <c r="O53" s="146">
        <f ca="1">'ICE SB 2030 Stock'!V18</f>
        <v>227319.62611069059</v>
      </c>
      <c r="P53" s="146">
        <f ca="1">'ICE SB 2030 Stock'!W18</f>
        <v>195040.97925701793</v>
      </c>
      <c r="Q53" s="146">
        <f ca="1">'ICE SB 2030 Stock'!X18</f>
        <v>164047.92157579868</v>
      </c>
      <c r="R53" s="146">
        <f ca="1">'ICE SB 2030 Stock'!Y18</f>
        <v>135024.73214004067</v>
      </c>
      <c r="S53" s="146">
        <f ca="1">'ICE SB 2030 Stock'!Z18</f>
        <v>108636.09386239118</v>
      </c>
      <c r="T53" s="146">
        <f ca="1">'ICE SB 2030 Stock'!AA18</f>
        <v>85294.80108798189</v>
      </c>
      <c r="U53" s="146">
        <f ca="1">'ICE SB 2030 Stock'!AB18</f>
        <v>65174.205772490212</v>
      </c>
      <c r="V53" s="146">
        <f ca="1">'ICE SB 2030 Stock'!AC18</f>
        <v>48344.036021032531</v>
      </c>
      <c r="W53" s="146">
        <f ca="1">'ICE SB 2030 Stock'!AD18</f>
        <v>34743.415589135788</v>
      </c>
      <c r="X53" s="146">
        <f ca="1">'ICE SB 2030 Stock'!AE18</f>
        <v>24148.223346860948</v>
      </c>
      <c r="Y53" s="146">
        <f ca="1">'ICE SB 2030 Stock'!AF18</f>
        <v>16245.763789405815</v>
      </c>
      <c r="Z53" s="146">
        <f ca="1">'ICE SB 2030 Stock'!AG18</f>
        <v>10677.612190325995</v>
      </c>
      <c r="AA53" s="146">
        <f ca="1">'ICE SB 2030 Stock'!AH18</f>
        <v>6904.8276992193732</v>
      </c>
      <c r="AB53" s="146">
        <f ca="1">'ICE SB 2030 Stock'!AI18</f>
        <v>4408.8717771765905</v>
      </c>
      <c r="AC53" s="146">
        <f ca="1">'ICE SB 2030 Stock'!AJ18</f>
        <v>2801.0314128534451</v>
      </c>
      <c r="AD53" s="146">
        <f ca="1">'ICE SB 2030 Stock'!AK18</f>
        <v>1779.5430151557173</v>
      </c>
      <c r="AE53" s="146">
        <f ca="1">'ICE SB 2030 Stock'!AL18</f>
        <v>1130.5740193621996</v>
      </c>
      <c r="AF53" s="146">
        <f ca="1">'ICE SB 2030 Stock'!AM18</f>
        <v>718.27295118513962</v>
      </c>
      <c r="AG53" s="146">
        <f ca="1">'ICE SB 2030 Stock'!AN18</f>
        <v>456.33105269415108</v>
      </c>
      <c r="AH53" s="146">
        <f ca="1">'ICE SB 2030 Stock'!AO18</f>
        <v>289.91489838140569</v>
      </c>
    </row>
    <row r="54" spans="1:34" x14ac:dyDescent="0.25">
      <c r="A54" t="s">
        <v>167</v>
      </c>
      <c r="B54" s="146">
        <f>'ICE SB 2030 Stock'!I21</f>
        <v>2</v>
      </c>
      <c r="C54" s="146">
        <f ca="1">'ICE SB 2030 Stock'!J21</f>
        <v>7.0794373832651747</v>
      </c>
      <c r="D54" s="146">
        <f ca="1">'ICE SB 2030 Stock'!K21</f>
        <v>14.304579580504345</v>
      </c>
      <c r="E54" s="146">
        <f ca="1">'ICE SB 2030 Stock'!L21</f>
        <v>25.773200861975923</v>
      </c>
      <c r="F54" s="146">
        <f ca="1">'ICE SB 2030 Stock'!M21</f>
        <v>41.710564283673641</v>
      </c>
      <c r="G54" s="146">
        <f ca="1">'ICE SB 2030 Stock'!N21</f>
        <v>62.388763469692506</v>
      </c>
      <c r="H54" s="146">
        <f ca="1">'ICE SB 2030 Stock'!O21</f>
        <v>88.020284555670159</v>
      </c>
      <c r="I54" s="146">
        <f ca="1">'ICE SB 2030 Stock'!P21</f>
        <v>118.78800505243747</v>
      </c>
      <c r="J54" s="146">
        <f ca="1">'ICE SB 2030 Stock'!Q21</f>
        <v>154.82246766335561</v>
      </c>
      <c r="K54" s="146">
        <f ca="1">'ICE SB 2030 Stock'!R21</f>
        <v>196.2056420220654</v>
      </c>
      <c r="L54" s="146">
        <f ca="1">'ICE SB 2030 Stock'!S21</f>
        <v>242.91586378539546</v>
      </c>
      <c r="M54" s="146">
        <f ca="1">'ICE SB 2030 Stock'!T21</f>
        <v>294.85625309459039</v>
      </c>
      <c r="N54" s="146">
        <f ca="1">'ICE SB 2030 Stock'!U21</f>
        <v>351.84293596535571</v>
      </c>
      <c r="O54" s="146">
        <f ca="1">'ICE SB 2030 Stock'!V21</f>
        <v>413.63930822205037</v>
      </c>
      <c r="P54" s="146">
        <f ca="1">'ICE SB 2030 Stock'!W21</f>
        <v>473.56669507683654</v>
      </c>
      <c r="Q54" s="146">
        <f ca="1">'ICE SB 2030 Stock'!X21</f>
        <v>530.98745240879066</v>
      </c>
      <c r="R54" s="146">
        <f ca="1">'ICE SB 2030 Stock'!Y21</f>
        <v>585.35777174307339</v>
      </c>
      <c r="S54" s="146">
        <f ca="1">'ICE SB 2030 Stock'!Z21</f>
        <v>636.17108341179369</v>
      </c>
      <c r="T54" s="146">
        <f ca="1">'ICE SB 2030 Stock'!AA21</f>
        <v>683.01880685231242</v>
      </c>
      <c r="U54" s="146">
        <f ca="1">'ICE SB 2030 Stock'!AB21</f>
        <v>725.55907033945289</v>
      </c>
      <c r="V54" s="146">
        <f ca="1">'ICE SB 2030 Stock'!AC21</f>
        <v>763.52083442920343</v>
      </c>
      <c r="W54" s="146">
        <f ca="1">'ICE SB 2030 Stock'!AD21</f>
        <v>796.75837368930002</v>
      </c>
      <c r="X54" s="146">
        <f ca="1">'ICE SB 2030 Stock'!AE21</f>
        <v>825.24784787419526</v>
      </c>
      <c r="Y54" s="146">
        <f ca="1">'ICE SB 2030 Stock'!AF21</f>
        <v>849.15738682384188</v>
      </c>
      <c r="Z54" s="146">
        <f ca="1">'ICE SB 2030 Stock'!AG21</f>
        <v>868.84145101950401</v>
      </c>
      <c r="AA54" s="146">
        <f ca="1">'ICE SB 2030 Stock'!AH21</f>
        <v>884.82516189763703</v>
      </c>
      <c r="AB54" s="146">
        <f ca="1">'ICE SB 2030 Stock'!AI21</f>
        <v>897.7664737744127</v>
      </c>
      <c r="AC54" s="146">
        <f ca="1">'ICE SB 2030 Stock'!AJ21</f>
        <v>908.31830224372618</v>
      </c>
      <c r="AD54" s="146">
        <f ca="1">'ICE SB 2030 Stock'!AK21</f>
        <v>917.15175257353064</v>
      </c>
      <c r="AE54" s="146">
        <f ca="1">'ICE SB 2030 Stock'!AL21</f>
        <v>924.75106851565727</v>
      </c>
      <c r="AF54" s="146">
        <f ca="1">'ICE SB 2030 Stock'!AM21</f>
        <v>931.4656692768026</v>
      </c>
      <c r="AG54" s="146">
        <f ca="1">'ICE SB 2030 Stock'!AN21</f>
        <v>937.54769533153058</v>
      </c>
      <c r="AH54" s="146">
        <f ca="1">'ICE SB 2030 Stock'!AO21</f>
        <v>943.17909854791685</v>
      </c>
    </row>
    <row r="55" spans="1:34" x14ac:dyDescent="0.25">
      <c r="A55" t="s">
        <v>168</v>
      </c>
      <c r="B55" s="146">
        <f>'ICE SB 2030 Stock'!I22</f>
        <v>6700</v>
      </c>
      <c r="C55" s="146">
        <f ca="1">'ICE SB 2030 Stock'!J22</f>
        <v>18209.136977930844</v>
      </c>
      <c r="D55" s="146">
        <f ca="1">'ICE SB 2030 Stock'!K22</f>
        <v>36865.530598239253</v>
      </c>
      <c r="E55" s="146">
        <f ca="1">'ICE SB 2030 Stock'!L22</f>
        <v>63402.650562200004</v>
      </c>
      <c r="F55" s="146">
        <f ca="1">'ICE SB 2030 Stock'!M22</f>
        <v>98602.425185560307</v>
      </c>
      <c r="G55" s="146">
        <f ca="1">'ICE SB 2030 Stock'!N22</f>
        <v>143035.04640377214</v>
      </c>
      <c r="H55" s="146">
        <f ca="1">'ICE SB 2030 Stock'!O22</f>
        <v>197205.71098326976</v>
      </c>
      <c r="I55" s="146">
        <f ca="1">'ICE SB 2030 Stock'!P22</f>
        <v>261528.98897683987</v>
      </c>
      <c r="J55" s="146">
        <f ca="1">'ICE SB 2030 Stock'!Q22</f>
        <v>336331.93434006791</v>
      </c>
      <c r="K55" s="146">
        <f ca="1">'ICE SB 2030 Stock'!R22</f>
        <v>421792.68767701637</v>
      </c>
      <c r="L55" s="146">
        <f ca="1">'ICE SB 2030 Stock'!S22</f>
        <v>517950.62245226331</v>
      </c>
      <c r="M55" s="146">
        <f ca="1">'ICE SB 2030 Stock'!T22</f>
        <v>624549.60867285402</v>
      </c>
      <c r="N55" s="146">
        <f ca="1">'ICE SB 2030 Stock'!U22</f>
        <v>741051.382332679</v>
      </c>
      <c r="O55" s="146">
        <f ca="1">'ICE SB 2030 Stock'!V22</f>
        <v>858700.21377723874</v>
      </c>
      <c r="P55" s="146">
        <f ca="1">'ICE SB 2030 Stock'!W22</f>
        <v>976039.54040699953</v>
      </c>
      <c r="Q55" s="146">
        <f ca="1">'ICE SB 2030 Stock'!X22</f>
        <v>1091631.6505746332</v>
      </c>
      <c r="R55" s="146">
        <f ca="1">'ICE SB 2030 Stock'!Y22</f>
        <v>1204091.8018899527</v>
      </c>
      <c r="S55" s="146">
        <f ca="1">'ICE SB 2030 Stock'!Z22</f>
        <v>1312417.6495740465</v>
      </c>
      <c r="T55" s="146">
        <f ca="1">'ICE SB 2030 Stock'!AA22</f>
        <v>1415812.9846020509</v>
      </c>
      <c r="U55" s="146">
        <f ca="1">'ICE SB 2030 Stock'!AB22</f>
        <v>1513666.0765677302</v>
      </c>
      <c r="V55" s="146">
        <f ca="1">'ICE SB 2030 Stock'!AC22</f>
        <v>1605522.7477808525</v>
      </c>
      <c r="W55" s="146">
        <f ca="1">'ICE SB 2030 Stock'!AD22</f>
        <v>1691143.6850253341</v>
      </c>
      <c r="X55" s="146">
        <f ca="1">'ICE SB 2030 Stock'!AE22</f>
        <v>1770481.5899076245</v>
      </c>
      <c r="Y55" s="146">
        <f ca="1">'ICE SB 2030 Stock'!AF22</f>
        <v>1843864.7188503563</v>
      </c>
      <c r="Z55" s="146">
        <f ca="1">'ICE SB 2030 Stock'!AG22</f>
        <v>1912028.9518156121</v>
      </c>
      <c r="AA55" s="146">
        <f ca="1">'ICE SB 2030 Stock'!AH22</f>
        <v>1976181.8486681739</v>
      </c>
      <c r="AB55" s="146">
        <f ca="1">'ICE SB 2030 Stock'!AI22</f>
        <v>2037387.4423782276</v>
      </c>
      <c r="AC55" s="146">
        <f ca="1">'ICE SB 2030 Stock'!AJ22</f>
        <v>2096666.9436492543</v>
      </c>
      <c r="AD55" s="146">
        <f ca="1">'ICE SB 2030 Stock'!AK22</f>
        <v>2154906.5331504843</v>
      </c>
      <c r="AE55" s="146">
        <f ca="1">'ICE SB 2030 Stock'!AL22</f>
        <v>2212760.1853952948</v>
      </c>
      <c r="AF55" s="146">
        <f ca="1">'ICE SB 2030 Stock'!AM22</f>
        <v>2270713.0661060982</v>
      </c>
      <c r="AG55" s="146">
        <f ca="1">'ICE SB 2030 Stock'!AN22</f>
        <v>2329127.6858795625</v>
      </c>
      <c r="AH55" s="146">
        <f ca="1">'ICE SB 2030 Stock'!AO22</f>
        <v>2388277.5019310862</v>
      </c>
    </row>
    <row r="56" spans="1:34" x14ac:dyDescent="0.25">
      <c r="A56" t="s">
        <v>169</v>
      </c>
      <c r="B56" s="146">
        <f>'ICE SB 2030 Stock'!I23</f>
        <v>4316</v>
      </c>
      <c r="C56" s="146">
        <f ca="1">'ICE SB 2030 Stock'!J23</f>
        <v>7951.6850742550359</v>
      </c>
      <c r="D56" s="146">
        <f ca="1">'ICE SB 2030 Stock'!K23</f>
        <v>13845.163453308491</v>
      </c>
      <c r="E56" s="146">
        <f ca="1">'ICE SB 2030 Stock'!L23</f>
        <v>22364.60290396752</v>
      </c>
      <c r="F56" s="146">
        <f ca="1">'ICE SB 2030 Stock'!M23</f>
        <v>33853.643505528671</v>
      </c>
      <c r="G56" s="146">
        <f ca="1">'ICE SB 2030 Stock'!N23</f>
        <v>48496.117386372855</v>
      </c>
      <c r="H56" s="146">
        <f ca="1">'ICE SB 2030 Stock'!O23</f>
        <v>66706.489638978848</v>
      </c>
      <c r="I56" s="146">
        <f ca="1">'ICE SB 2030 Stock'!P23</f>
        <v>88515.7920345202</v>
      </c>
      <c r="J56" s="146">
        <f ca="1">'ICE SB 2030 Stock'!Q23</f>
        <v>114043.58087965731</v>
      </c>
      <c r="K56" s="146">
        <f ca="1">'ICE SB 2030 Stock'!R23</f>
        <v>143364.14970099661</v>
      </c>
      <c r="L56" s="146">
        <f ca="1">'ICE SB 2030 Stock'!S23</f>
        <v>176507.67532478762</v>
      </c>
      <c r="M56" s="146">
        <f ca="1">'ICE SB 2030 Stock'!T23</f>
        <v>213361.24983045863</v>
      </c>
      <c r="N56" s="146">
        <f ca="1">'ICE SB 2030 Stock'!U23</f>
        <v>253765.40516819002</v>
      </c>
      <c r="O56" s="146">
        <f ca="1">'ICE SB 2030 Stock'!V23</f>
        <v>295060.22645011707</v>
      </c>
      <c r="P56" s="146">
        <f ca="1">'ICE SB 2030 Stock'!W23</f>
        <v>336649.96733968274</v>
      </c>
      <c r="Q56" s="146">
        <f ca="1">'ICE SB 2030 Stock'!X23</f>
        <v>377945.0242039127</v>
      </c>
      <c r="R56" s="146">
        <f ca="1">'ICE SB 2030 Stock'!Y23</f>
        <v>418318.10024915863</v>
      </c>
      <c r="S56" s="146">
        <f ca="1">'ICE SB 2030 Stock'!Z23</f>
        <v>457330.12540649547</v>
      </c>
      <c r="T56" s="146">
        <f ca="1">'ICE SB 2030 Stock'!AA23</f>
        <v>494537.61843096593</v>
      </c>
      <c r="U56" s="146">
        <f ca="1">'ICE SB 2030 Stock'!AB23</f>
        <v>529713.85739766725</v>
      </c>
      <c r="V56" s="146">
        <f ca="1">'ICE SB 2030 Stock'!AC23</f>
        <v>562683.67848019663</v>
      </c>
      <c r="W56" s="146">
        <f ca="1">'ICE SB 2030 Stock'!AD23</f>
        <v>593348.01926911273</v>
      </c>
      <c r="X56" s="146">
        <f ca="1">'ICE SB 2030 Stock'!AE23</f>
        <v>621710.79555053008</v>
      </c>
      <c r="Y56" s="146">
        <f ca="1">'ICE SB 2030 Stock'!AF23</f>
        <v>647933.24887683743</v>
      </c>
      <c r="Z56" s="146">
        <f ca="1">'ICE SB 2030 Stock'!AG23</f>
        <v>672295.37439879542</v>
      </c>
      <c r="AA56" s="146">
        <f ca="1">'ICE SB 2030 Stock'!AH23</f>
        <v>695168.31093508436</v>
      </c>
      <c r="AB56" s="146">
        <f ca="1">'ICE SB 2030 Stock'!AI23</f>
        <v>716937.18025872519</v>
      </c>
      <c r="AC56" s="146">
        <f ca="1">'ICE SB 2030 Stock'!AJ23</f>
        <v>737955.41134585475</v>
      </c>
      <c r="AD56" s="146">
        <f ca="1">'ICE SB 2030 Stock'!AK23</f>
        <v>758558.30080488883</v>
      </c>
      <c r="AE56" s="146">
        <f ca="1">'ICE SB 2030 Stock'!AL23</f>
        <v>778992.07417796063</v>
      </c>
      <c r="AF56" s="146">
        <f ca="1">'ICE SB 2030 Stock'!AM23</f>
        <v>799438.46679314051</v>
      </c>
      <c r="AG56" s="146">
        <f ca="1">'ICE SB 2030 Stock'!AN23</f>
        <v>820032.54447203071</v>
      </c>
      <c r="AH56" s="146">
        <f ca="1">'ICE SB 2030 Stock'!AO23</f>
        <v>840875.62381912558</v>
      </c>
    </row>
    <row r="57" spans="1:34" x14ac:dyDescent="0.25">
      <c r="A57" t="s">
        <v>170</v>
      </c>
      <c r="B57" s="146">
        <f>'ICE SB 2030 Stock'!I26</f>
        <v>142</v>
      </c>
      <c r="C57" s="146">
        <f ca="1">'ICE SB 2030 Stock'!J26</f>
        <v>239.71389113810599</v>
      </c>
      <c r="D57" s="146">
        <f ca="1">'ICE SB 2030 Stock'!K26</f>
        <v>392.35449396238005</v>
      </c>
      <c r="E57" s="146">
        <f ca="1">'ICE SB 2030 Stock'!L26</f>
        <v>603.94820889107689</v>
      </c>
      <c r="F57" s="146">
        <f ca="1">'ICE SB 2030 Stock'!M26</f>
        <v>877.69415403671633</v>
      </c>
      <c r="G57" s="146">
        <f ca="1">'ICE SB 2030 Stock'!N26</f>
        <v>1216.5886736060177</v>
      </c>
      <c r="H57" s="146">
        <f ca="1">'ICE SB 2030 Stock'!O26</f>
        <v>1623.4044000360991</v>
      </c>
      <c r="I57" s="146">
        <f ca="1">'ICE SB 2030 Stock'!P26</f>
        <v>2100.5111375729552</v>
      </c>
      <c r="J57" s="146">
        <f ca="1">'ICE SB 2030 Stock'!Q26</f>
        <v>2649.5314143704295</v>
      </c>
      <c r="K57" s="146">
        <f ca="1">'ICE SB 2030 Stock'!R26</f>
        <v>3271.7121547806551</v>
      </c>
      <c r="L57" s="146">
        <f ca="1">'ICE SB 2030 Stock'!S26</f>
        <v>3967.1568760332548</v>
      </c>
      <c r="M57" s="146">
        <f ca="1">'ICE SB 2030 Stock'!T26</f>
        <v>4735.3490637763398</v>
      </c>
      <c r="N57" s="146">
        <f ca="1">'ICE SB 2030 Stock'!U26</f>
        <v>5574.673512401243</v>
      </c>
      <c r="O57" s="146">
        <f ca="1">'ICE SB 2030 Stock'!V26</f>
        <v>6416.4953873295144</v>
      </c>
      <c r="P57" s="146">
        <f ca="1">'ICE SB 2030 Stock'!W26</f>
        <v>7252.5829807232849</v>
      </c>
      <c r="Q57" s="146">
        <f ca="1">'ICE SB 2030 Stock'!X26</f>
        <v>8075.1181751578051</v>
      </c>
      <c r="R57" s="146">
        <f ca="1">'ICE SB 2030 Stock'!Y26</f>
        <v>8877.2389052943181</v>
      </c>
      <c r="S57" s="146">
        <f ca="1">'ICE SB 2030 Stock'!Z26</f>
        <v>9652.6080882599581</v>
      </c>
      <c r="T57" s="146">
        <f ca="1">'ICE SB 2030 Stock'!AA26</f>
        <v>10396.188726841736</v>
      </c>
      <c r="U57" s="146">
        <f ca="1">'ICE SB 2030 Stock'!AB26</f>
        <v>11103.838031675386</v>
      </c>
      <c r="V57" s="146">
        <f ca="1">'ICE SB 2030 Stock'!AC26</f>
        <v>11772.300433988437</v>
      </c>
      <c r="W57" s="146">
        <f ca="1">'ICE SB 2030 Stock'!AD26</f>
        <v>12399.755433457916</v>
      </c>
      <c r="X57" s="146">
        <f ca="1">'ICE SB 2030 Stock'!AE26</f>
        <v>12985.758115585233</v>
      </c>
      <c r="Y57" s="146">
        <f ca="1">'ICE SB 2030 Stock'!AF26</f>
        <v>13531.975116855721</v>
      </c>
      <c r="Z57" s="146">
        <f ca="1">'ICE SB 2030 Stock'!AG26</f>
        <v>14042.117867338422</v>
      </c>
      <c r="AA57" s="146">
        <f ca="1">'ICE SB 2030 Stock'!AH26</f>
        <v>14521.772261757123</v>
      </c>
      <c r="AB57" s="146">
        <f ca="1">'ICE SB 2030 Stock'!AI26</f>
        <v>14977.993237838886</v>
      </c>
      <c r="AC57" s="146">
        <f ca="1">'ICE SB 2030 Stock'!AJ26</f>
        <v>15417.827927776681</v>
      </c>
      <c r="AD57" s="146">
        <f ca="1">'ICE SB 2030 Stock'!AK26</f>
        <v>15848.560738031932</v>
      </c>
      <c r="AE57" s="146">
        <f ca="1">'ICE SB 2030 Stock'!AL26</f>
        <v>16275.514441634861</v>
      </c>
      <c r="AF57" s="146">
        <f ca="1">'ICE SB 2030 Stock'!AM26</f>
        <v>16702.598095643054</v>
      </c>
      <c r="AG57" s="146">
        <f ca="1">'ICE SB 2030 Stock'!AN26</f>
        <v>17132.702416030483</v>
      </c>
      <c r="AH57" s="146">
        <f ca="1">'ICE SB 2030 Stock'!AO26</f>
        <v>17567.985090771828</v>
      </c>
    </row>
    <row r="58" spans="1:34" x14ac:dyDescent="0.25">
      <c r="A58" t="s">
        <v>171</v>
      </c>
      <c r="B58" s="146">
        <f>'ICE SB 2030 Stock'!I27</f>
        <v>529</v>
      </c>
      <c r="C58" s="146">
        <f ca="1">'ICE SB 2030 Stock'!J27</f>
        <v>1076.2450498464227</v>
      </c>
      <c r="D58" s="146">
        <f ca="1">'ICE SB 2030 Stock'!K27</f>
        <v>1946.4883440307524</v>
      </c>
      <c r="E58" s="146">
        <f ca="1">'ICE SB 2030 Stock'!L27</f>
        <v>3174.7516090681065</v>
      </c>
      <c r="F58" s="146">
        <f ca="1">'ICE SB 2030 Stock'!M27</f>
        <v>4787.7739178304855</v>
      </c>
      <c r="G58" s="146">
        <f ca="1">'ICE SB 2030 Stock'!N27</f>
        <v>6813.5804933854379</v>
      </c>
      <c r="H58" s="146">
        <f ca="1">'ICE SB 2030 Stock'!O27</f>
        <v>9275.0572138026218</v>
      </c>
      <c r="I58" s="146">
        <f ca="1">'ICE SB 2030 Stock'!P27</f>
        <v>12191.226229662981</v>
      </c>
      <c r="J58" s="146">
        <f ca="1">'ICE SB 2030 Stock'!Q27</f>
        <v>17660.73871211708</v>
      </c>
      <c r="K58" s="146">
        <f ca="1">'ICE SB 2030 Stock'!R27</f>
        <v>25051.518490727707</v>
      </c>
      <c r="L58" s="146">
        <f ca="1">'ICE SB 2030 Stock'!S27</f>
        <v>38901.300791912196</v>
      </c>
      <c r="M58" s="146">
        <f ca="1">'ICE SB 2030 Stock'!T27</f>
        <v>50304.951686224274</v>
      </c>
      <c r="N58" s="146">
        <f ca="1">'ICE SB 2030 Stock'!U27</f>
        <v>64030.166828932983</v>
      </c>
      <c r="O58" s="146">
        <f ca="1">'ICE SB 2030 Stock'!V27</f>
        <v>74778.891773408483</v>
      </c>
      <c r="P58" s="146">
        <f ca="1">'ICE SB 2030 Stock'!W27</f>
        <v>85516.327321517747</v>
      </c>
      <c r="Q58" s="146">
        <f ca="1">'ICE SB 2030 Stock'!X27</f>
        <v>96162.101206683496</v>
      </c>
      <c r="R58" s="146">
        <f ca="1">'ICE SB 2030 Stock'!Y27</f>
        <v>106488.09306246857</v>
      </c>
      <c r="S58" s="146">
        <f ca="1">'ICE SB 2030 Stock'!Z27</f>
        <v>116423.94775954542</v>
      </c>
      <c r="T58" s="146">
        <f ca="1">'ICE SB 2030 Stock'!AA27</f>
        <v>125772.65514187285</v>
      </c>
      <c r="U58" s="146">
        <f ca="1">'ICE SB 2030 Stock'!AB27</f>
        <v>134356.96237912439</v>
      </c>
      <c r="V58" s="146">
        <f ca="1">'ICE SB 2030 Stock'!AC27</f>
        <v>141828.80629001121</v>
      </c>
      <c r="W58" s="146">
        <f ca="1">'ICE SB 2030 Stock'!AD27</f>
        <v>148107.9848726062</v>
      </c>
      <c r="X58" s="146">
        <f ca="1">'ICE SB 2030 Stock'!AE27</f>
        <v>153123.32744848152</v>
      </c>
      <c r="Y58" s="146">
        <f ca="1">'ICE SB 2030 Stock'!AF27</f>
        <v>157380.00348083756</v>
      </c>
      <c r="Z58" s="146">
        <f ca="1">'ICE SB 2030 Stock'!AG27</f>
        <v>161068.21577645754</v>
      </c>
      <c r="AA58" s="146">
        <f ca="1">'ICE SB 2030 Stock'!AH27</f>
        <v>164648.67672490992</v>
      </c>
      <c r="AB58" s="146">
        <f ca="1">'ICE SB 2030 Stock'!AI27</f>
        <v>168270.22441826621</v>
      </c>
      <c r="AC58" s="146">
        <f ca="1">'ICE SB 2030 Stock'!AJ27</f>
        <v>172032.66577171089</v>
      </c>
      <c r="AD58" s="146">
        <f ca="1">'ICE SB 2030 Stock'!AK27</f>
        <v>175989.75353490017</v>
      </c>
      <c r="AE58" s="146">
        <f ca="1">'ICE SB 2030 Stock'!AL27</f>
        <v>180118.48745250437</v>
      </c>
      <c r="AF58" s="146">
        <f ca="1">'ICE SB 2030 Stock'!AM27</f>
        <v>184402.86184918432</v>
      </c>
      <c r="AG58" s="146">
        <f ca="1">'ICE SB 2030 Stock'!AN27</f>
        <v>188831.98066758696</v>
      </c>
      <c r="AH58" s="146">
        <f ca="1">'ICE SB 2030 Stock'!AO27</f>
        <v>193398.6858101637</v>
      </c>
    </row>
    <row r="59" spans="1:34" x14ac:dyDescent="0.25">
      <c r="A59" t="s">
        <v>172</v>
      </c>
      <c r="B59" s="146">
        <f>'ICE SB 2030 Stock'!I28</f>
        <v>2088</v>
      </c>
      <c r="C59" s="146">
        <f ca="1">'ICE SB 2030 Stock'!J28</f>
        <v>4377.264747964552</v>
      </c>
      <c r="D59" s="146">
        <f ca="1">'ICE SB 2030 Stock'!K28</f>
        <v>8081.3063266831423</v>
      </c>
      <c r="E59" s="146">
        <f ca="1">'ICE SB 2030 Stock'!L28</f>
        <v>13382.438786527042</v>
      </c>
      <c r="F59" s="146">
        <f ca="1">'ICE SB 2030 Stock'!M28</f>
        <v>20440.31881974755</v>
      </c>
      <c r="G59" s="146">
        <f ca="1">'ICE SB 2030 Stock'!N28</f>
        <v>29826.22614358558</v>
      </c>
      <c r="H59" s="146">
        <f ca="1">'ICE SB 2030 Stock'!O28</f>
        <v>41684.919065184571</v>
      </c>
      <c r="I59" s="146">
        <f ca="1">'ICE SB 2030 Stock'!P28</f>
        <v>56605.51043716984</v>
      </c>
      <c r="J59" s="146">
        <f ca="1">'ICE SB 2030 Stock'!Q28</f>
        <v>78313.805086250286</v>
      </c>
      <c r="K59" s="146">
        <f ca="1">'ICE SB 2030 Stock'!R28</f>
        <v>108895.83179587069</v>
      </c>
      <c r="L59" s="146">
        <f ca="1">'ICE SB 2030 Stock'!S28</f>
        <v>151248.8834558005</v>
      </c>
      <c r="M59" s="146">
        <f ca="1">'ICE SB 2030 Stock'!T28</f>
        <v>214117.10635863073</v>
      </c>
      <c r="N59" s="146">
        <f ca="1">'ICE SB 2030 Stock'!U28</f>
        <v>291462.10690396494</v>
      </c>
      <c r="O59" s="146">
        <f ca="1">'ICE SB 2030 Stock'!V28</f>
        <v>335387.67786477198</v>
      </c>
      <c r="P59" s="146">
        <f ca="1">'ICE SB 2030 Stock'!W28</f>
        <v>379640.23002858442</v>
      </c>
      <c r="Q59" s="146">
        <f ca="1">'ICE SB 2030 Stock'!X28</f>
        <v>421973.89110587776</v>
      </c>
      <c r="R59" s="146">
        <f ca="1">'ICE SB 2030 Stock'!Y28</f>
        <v>461242.13045560446</v>
      </c>
      <c r="S59" s="146">
        <f ca="1">'ICE SB 2030 Stock'!Z28</f>
        <v>496780.62788472004</v>
      </c>
      <c r="T59" s="146">
        <f ca="1">'ICE SB 2030 Stock'!AA28</f>
        <v>526174.92962332384</v>
      </c>
      <c r="U59" s="146">
        <f ca="1">'ICE SB 2030 Stock'!AB28</f>
        <v>551162.60006322875</v>
      </c>
      <c r="V59" s="146">
        <f ca="1">'ICE SB 2030 Stock'!AC28</f>
        <v>570555.10470579623</v>
      </c>
      <c r="W59" s="146">
        <f ca="1">'ICE SB 2030 Stock'!AD28</f>
        <v>583611.09514987643</v>
      </c>
      <c r="X59" s="146">
        <f ca="1">'ICE SB 2030 Stock'!AE28</f>
        <v>590585.23186446482</v>
      </c>
      <c r="Y59" s="146">
        <f ca="1">'ICE SB 2030 Stock'!AF28</f>
        <v>593390.38485852629</v>
      </c>
      <c r="Z59" s="146">
        <f ca="1">'ICE SB 2030 Stock'!AG28</f>
        <v>594157.92476969736</v>
      </c>
      <c r="AA59" s="146">
        <f ca="1">'ICE SB 2030 Stock'!AH28</f>
        <v>595186.63759239146</v>
      </c>
      <c r="AB59" s="146">
        <f ca="1">'ICE SB 2030 Stock'!AI28</f>
        <v>597655.47156503052</v>
      </c>
      <c r="AC59" s="146">
        <f ca="1">'ICE SB 2030 Stock'!AJ28</f>
        <v>602215.65129249159</v>
      </c>
      <c r="AD59" s="146">
        <f ca="1">'ICE SB 2030 Stock'!AK28</f>
        <v>609676.40646146762</v>
      </c>
      <c r="AE59" s="146">
        <f ca="1">'ICE SB 2030 Stock'!AL28</f>
        <v>619341.97812814685</v>
      </c>
      <c r="AF59" s="146">
        <f ca="1">'ICE SB 2030 Stock'!AM28</f>
        <v>630710.51935175667</v>
      </c>
      <c r="AG59" s="146">
        <f ca="1">'ICE SB 2030 Stock'!AN28</f>
        <v>643420.81283136678</v>
      </c>
      <c r="AH59" s="146">
        <f ca="1">'ICE SB 2030 Stock'!AO28</f>
        <v>657213.64775245939</v>
      </c>
    </row>
    <row r="60" spans="1:34" x14ac:dyDescent="0.25">
      <c r="A60" t="s">
        <v>23</v>
      </c>
      <c r="B60" s="146">
        <f>'ICE SB 2030 Stock'!I31</f>
        <v>4523</v>
      </c>
      <c r="C60" s="146">
        <f ca="1">'ICE SB 2030 Stock'!J31</f>
        <v>7395.7293053455942</v>
      </c>
      <c r="D60" s="146">
        <f ca="1">'ICE SB 2030 Stock'!K31</f>
        <v>11901.938053935435</v>
      </c>
      <c r="E60" s="146">
        <f ca="1">'ICE SB 2030 Stock'!L31</f>
        <v>18201.127677840384</v>
      </c>
      <c r="F60" s="146">
        <f ca="1">'ICE SB 2030 Stock'!M31</f>
        <v>26432.909451108226</v>
      </c>
      <c r="G60" s="146">
        <f ca="1">'ICE SB 2030 Stock'!N31</f>
        <v>36738.303516059677</v>
      </c>
      <c r="H60" s="146">
        <f ca="1">'ICE SB 2030 Stock'!O31</f>
        <v>49230.943127086903</v>
      </c>
      <c r="I60" s="146">
        <f ca="1">'ICE SB 2030 Stock'!P31</f>
        <v>64003.628688925077</v>
      </c>
      <c r="J60" s="146">
        <f ca="1">'ICE SB 2030 Stock'!Q31</f>
        <v>81115.652651040698</v>
      </c>
      <c r="K60" s="146">
        <f ca="1">'ICE SB 2030 Stock'!R31</f>
        <v>100605.37688668424</v>
      </c>
      <c r="L60" s="146">
        <f ca="1">'ICE SB 2030 Stock'!S31</f>
        <v>122476.26904340148</v>
      </c>
      <c r="M60" s="146">
        <f ca="1">'ICE SB 2030 Stock'!T31</f>
        <v>146682.074963413</v>
      </c>
      <c r="N60" s="146">
        <f ca="1">'ICE SB 2030 Stock'!U31</f>
        <v>173147.21513914355</v>
      </c>
      <c r="O60" s="146">
        <f ca="1">'ICE SB 2030 Stock'!V31</f>
        <v>199945.76107625038</v>
      </c>
      <c r="P60" s="146">
        <f ca="1">'ICE SB 2030 Stock'!W31</f>
        <v>226729.42485281391</v>
      </c>
      <c r="Q60" s="146">
        <f ca="1">'ICE SB 2030 Stock'!X31</f>
        <v>253181.61438599342</v>
      </c>
      <c r="R60" s="146">
        <f ca="1">'ICE SB 2030 Stock'!Y31</f>
        <v>278985.24253036175</v>
      </c>
      <c r="S60" s="146">
        <f ca="1">'ICE SB 2030 Stock'!Z31</f>
        <v>303887.92389525968</v>
      </c>
      <c r="T60" s="146">
        <f ca="1">'ICE SB 2030 Stock'!AA31</f>
        <v>327690.5451025822</v>
      </c>
      <c r="U60" s="146">
        <f ca="1">'ICE SB 2030 Stock'!AB31</f>
        <v>350240.73200342967</v>
      </c>
      <c r="V60" s="146">
        <f ca="1">'ICE SB 2030 Stock'!AC31</f>
        <v>371425.51332189573</v>
      </c>
      <c r="W60" s="146">
        <f ca="1">'ICE SB 2030 Stock'!AD31</f>
        <v>391183.76601567428</v>
      </c>
      <c r="X60" s="146">
        <f ca="1">'ICE SB 2030 Stock'!AE31</f>
        <v>409500.34329649614</v>
      </c>
      <c r="Y60" s="146">
        <f ca="1">'ICE SB 2030 Stock'!AF31</f>
        <v>426448.08977089456</v>
      </c>
      <c r="Z60" s="146">
        <f ca="1">'ICE SB 2030 Stock'!AG31</f>
        <v>442194.94566762028</v>
      </c>
      <c r="AA60" s="146">
        <f ca="1">'ICE SB 2030 Stock'!AH31</f>
        <v>457018.53290926875</v>
      </c>
      <c r="AB60" s="146">
        <f ca="1">'ICE SB 2030 Stock'!AI31</f>
        <v>471163.72487335</v>
      </c>
      <c r="AC60" s="146">
        <f ca="1">'ICE SB 2030 Stock'!AJ31</f>
        <v>484865.81392141024</v>
      </c>
      <c r="AD60" s="146">
        <f ca="1">'ICE SB 2030 Stock'!AK31</f>
        <v>498329.10108542041</v>
      </c>
      <c r="AE60" s="146">
        <f ca="1">'ICE SB 2030 Stock'!AL31</f>
        <v>511704.36063599738</v>
      </c>
      <c r="AF60" s="146">
        <f ca="1">'ICE SB 2030 Stock'!AM31</f>
        <v>525103.45422092779</v>
      </c>
      <c r="AG60" s="146">
        <f ca="1">'ICE SB 2030 Stock'!AN31</f>
        <v>538609.97005036997</v>
      </c>
      <c r="AH60" s="146">
        <f ca="1">'ICE SB 2030 Stock'!AO31</f>
        <v>552286.96866021131</v>
      </c>
    </row>
    <row r="61" spans="1:34" x14ac:dyDescent="0.25">
      <c r="A61" t="s">
        <v>208</v>
      </c>
      <c r="B61" s="146">
        <f>SUM(B57:B60)</f>
        <v>7282</v>
      </c>
      <c r="C61" s="146">
        <f t="shared" ref="C61:I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2538.696342722978</v>
      </c>
      <c r="G61" s="146">
        <f t="shared" ca="1" si="0"/>
        <v>74594.698826636712</v>
      </c>
      <c r="H61" s="146">
        <f t="shared" ca="1" si="0"/>
        <v>101814.32380611019</v>
      </c>
      <c r="I61" s="146">
        <f t="shared" ca="1" si="0"/>
        <v>134900.87649333087</v>
      </c>
      <c r="J61" s="146">
        <f ca="1">SUM(J57:J60)</f>
        <v>179739.72786377848</v>
      </c>
      <c r="K61" s="146">
        <f t="shared" ref="K61:AH61" ca="1" si="1">SUM(K57:K60)</f>
        <v>237824.43932806331</v>
      </c>
      <c r="L61" s="146">
        <f t="shared" ca="1" si="1"/>
        <v>316593.61016714742</v>
      </c>
      <c r="M61" s="146">
        <f t="shared" ca="1" si="1"/>
        <v>415839.48207204434</v>
      </c>
      <c r="N61" s="146">
        <f t="shared" ca="1" si="1"/>
        <v>534214.16238444275</v>
      </c>
      <c r="O61" s="146">
        <f t="shared" ca="1" si="1"/>
        <v>616528.82610176038</v>
      </c>
      <c r="P61" s="146">
        <f t="shared" ca="1" si="1"/>
        <v>699138.56518363941</v>
      </c>
      <c r="Q61" s="146">
        <f t="shared" ca="1" si="1"/>
        <v>779392.72487371252</v>
      </c>
      <c r="R61" s="146">
        <f t="shared" ca="1" si="1"/>
        <v>855592.70495372906</v>
      </c>
      <c r="S61" s="146">
        <f t="shared" ca="1" si="1"/>
        <v>926745.10762778507</v>
      </c>
      <c r="T61" s="146">
        <f t="shared" ca="1" si="1"/>
        <v>990034.31859462068</v>
      </c>
      <c r="U61" s="146">
        <f t="shared" ca="1" si="1"/>
        <v>1046864.1324774582</v>
      </c>
      <c r="V61" s="146">
        <f t="shared" ca="1" si="1"/>
        <v>1095581.7247516918</v>
      </c>
      <c r="W61" s="146">
        <f t="shared" ca="1" si="1"/>
        <v>1135302.6014716148</v>
      </c>
      <c r="X61" s="146">
        <f t="shared" ca="1" si="1"/>
        <v>1166194.6607250278</v>
      </c>
      <c r="Y61" s="146">
        <f t="shared" ca="1" si="1"/>
        <v>1190750.4532271142</v>
      </c>
      <c r="Z61" s="146">
        <f t="shared" ca="1" si="1"/>
        <v>1211463.2040811135</v>
      </c>
      <c r="AA61" s="146">
        <f t="shared" ca="1" si="1"/>
        <v>1231375.6194883273</v>
      </c>
      <c r="AB61" s="146">
        <f t="shared" ca="1" si="1"/>
        <v>1252067.4140944856</v>
      </c>
      <c r="AC61" s="146">
        <f t="shared" ca="1" si="1"/>
        <v>1274531.9589133894</v>
      </c>
      <c r="AD61" s="146">
        <f t="shared" ca="1" si="1"/>
        <v>1299843.8218198202</v>
      </c>
      <c r="AE61" s="146">
        <f t="shared" ca="1" si="1"/>
        <v>1327440.3406582833</v>
      </c>
      <c r="AF61" s="146">
        <f t="shared" ca="1" si="1"/>
        <v>1356919.4335175119</v>
      </c>
      <c r="AG61" s="146">
        <f t="shared" ca="1" si="1"/>
        <v>1387995.4659653543</v>
      </c>
      <c r="AH61" s="146">
        <f t="shared" ca="1" si="1"/>
        <v>1420467.2873136061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75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146">
        <f ca="1">B157*'ICE Sales Ban 2030'!I$6*1000000</f>
        <v>4761644778.2294683</v>
      </c>
      <c r="C65" s="146">
        <f ca="1">C157*'ICE Sales Ban 2030'!J$6*1000000</f>
        <v>5008169618.9291515</v>
      </c>
      <c r="D65" s="146">
        <f ca="1">D157*'ICE Sales Ban 2030'!K$6*1000000</f>
        <v>5132033142.3201103</v>
      </c>
      <c r="E65" s="146">
        <f ca="1">E157*'ICE Sales Ban 2030'!L$6*1000000</f>
        <v>5184292027.518383</v>
      </c>
      <c r="F65" s="146">
        <f ca="1">F157*'ICE Sales Ban 2030'!M$6*1000000</f>
        <v>5186449461.4956579</v>
      </c>
      <c r="G65" s="146">
        <f ca="1">G157*'ICE Sales Ban 2030'!N$6*1000000</f>
        <v>5143605889.223959</v>
      </c>
      <c r="H65" s="146">
        <f ca="1">H157*'ICE Sales Ban 2030'!O$6*1000000</f>
        <v>5059974891.9953671</v>
      </c>
      <c r="I65" s="146">
        <f ca="1">I157*'ICE Sales Ban 2030'!P$6*1000000</f>
        <v>4932530227.5404911</v>
      </c>
      <c r="J65" s="146">
        <f ca="1">J157*'ICE Sales Ban 2030'!Q$6*1000000</f>
        <v>4756673840.3269186</v>
      </c>
      <c r="K65" s="146">
        <f ca="1">K157*'ICE Sales Ban 2030'!R$6*1000000</f>
        <v>4532475126.6961126</v>
      </c>
      <c r="L65" s="146">
        <f ca="1">L157*'ICE Sales Ban 2030'!S$6*1000000</f>
        <v>4243313469.789885</v>
      </c>
      <c r="M65" s="146">
        <f ca="1">M157*'ICE Sales Ban 2030'!T$6*1000000</f>
        <v>3889981043.7644649</v>
      </c>
      <c r="N65" s="146">
        <f ca="1">N157*'ICE Sales Ban 2030'!U$6*1000000</f>
        <v>3477726655.6756973</v>
      </c>
      <c r="O65" s="146">
        <f ca="1">O157*'ICE Sales Ban 2030'!V$6*1000000</f>
        <v>3090860146.5384626</v>
      </c>
      <c r="P65" s="146">
        <f ca="1">P157*'ICE Sales Ban 2030'!W$6*1000000</f>
        <v>2696978831.30581</v>
      </c>
      <c r="Q65" s="146">
        <f ca="1">Q157*'ICE Sales Ban 2030'!X$6*1000000</f>
        <v>2312508241.0823097</v>
      </c>
      <c r="R65" s="146">
        <f ca="1">R157*'ICE Sales Ban 2030'!Y$6*1000000</f>
        <v>1957859520.8593779</v>
      </c>
      <c r="S65" s="146">
        <f ca="1">S157*'ICE Sales Ban 2030'!Z$6*1000000</f>
        <v>1634651838.3258836</v>
      </c>
      <c r="T65" s="146">
        <f ca="1">T157*'ICE Sales Ban 2030'!AA$6*1000000</f>
        <v>1345768707.024235</v>
      </c>
      <c r="U65" s="146">
        <f ca="1">U157*'ICE Sales Ban 2030'!AB$6*1000000</f>
        <v>1090386877.7667634</v>
      </c>
      <c r="V65" s="146">
        <f ca="1">V157*'ICE Sales Ban 2030'!AC$6*1000000</f>
        <v>868521468.18219817</v>
      </c>
      <c r="W65" s="146">
        <f ca="1">W157*'ICE Sales Ban 2030'!AD$6*1000000</f>
        <v>678963338.79236293</v>
      </c>
      <c r="X65" s="146">
        <f ca="1">X157*'ICE Sales Ban 2030'!AE$6*1000000</f>
        <v>520067216.98627144</v>
      </c>
      <c r="Y65" s="146">
        <f ca="1">Y157*'ICE Sales Ban 2030'!AF$6*1000000</f>
        <v>390275331.49798304</v>
      </c>
      <c r="Z65" s="146">
        <f ca="1">Z157*'ICE Sales Ban 2030'!AG$6*1000000</f>
        <v>286743376.07279038</v>
      </c>
      <c r="AA65" s="146">
        <f ca="1">AA157*'ICE Sales Ban 2030'!AH$6*1000000</f>
        <v>207046546.45646599</v>
      </c>
      <c r="AB65" s="146">
        <f ca="1">AB157*'ICE Sales Ban 2030'!AI$6*1000000</f>
        <v>148063268.61733297</v>
      </c>
      <c r="AC65" s="146">
        <f ca="1">AC157*'ICE Sales Ban 2030'!AJ$6*1000000</f>
        <v>105781508.76616351</v>
      </c>
      <c r="AD65" s="146">
        <f ca="1">AD157*'ICE Sales Ban 2030'!AK$6*1000000</f>
        <v>75487214.53788875</v>
      </c>
      <c r="AE65" s="146">
        <f ca="1">AE157*'ICE Sales Ban 2030'!AL$6*1000000</f>
        <v>53830694.958695978</v>
      </c>
      <c r="AF65" s="146">
        <f ca="1">AF157*'ICE Sales Ban 2030'!AM$6*1000000</f>
        <v>38367644.463311039</v>
      </c>
      <c r="AG65" s="146">
        <f ca="1">AG157*'ICE Sales Ban 2030'!AN$6*1000000</f>
        <v>27336147.399069916</v>
      </c>
      <c r="AH65" s="146">
        <f ca="1">AH157*'ICE Sales Ban 2030'!AO$6*1000000</f>
        <v>19470930.445487697</v>
      </c>
      <c r="AI65" s="146"/>
      <c r="AJ65" s="146"/>
    </row>
    <row r="66" spans="1:36" x14ac:dyDescent="0.25">
      <c r="A66" t="s">
        <v>162</v>
      </c>
      <c r="B66" s="146">
        <f ca="1">B158*'ICE Sales Ban 2030'!I$6*1000000</f>
        <v>7039114300.711113</v>
      </c>
      <c r="C66" s="146">
        <f ca="1">C158*'ICE Sales Ban 2030'!J$6*1000000</f>
        <v>4977722129.6892719</v>
      </c>
      <c r="D66" s="146">
        <f ca="1">D158*'ICE Sales Ban 2030'!K$6*1000000</f>
        <v>4341417715.9315491</v>
      </c>
      <c r="E66" s="146">
        <f ca="1">E158*'ICE Sales Ban 2030'!L$6*1000000</f>
        <v>3797630542.4836631</v>
      </c>
      <c r="F66" s="146">
        <f ca="1">F158*'ICE Sales Ban 2030'!M$6*1000000</f>
        <v>3359506449.7440858</v>
      </c>
      <c r="G66" s="146">
        <f ca="1">G158*'ICE Sales Ban 2030'!N$6*1000000</f>
        <v>3020217866.9245033</v>
      </c>
      <c r="H66" s="146">
        <f ca="1">H158*'ICE Sales Ban 2030'!O$6*1000000</f>
        <v>2758224379.8782873</v>
      </c>
      <c r="I66" s="146">
        <f ca="1">I158*'ICE Sales Ban 2030'!P$6*1000000</f>
        <v>2544939094.5127254</v>
      </c>
      <c r="J66" s="146">
        <f ca="1">J158*'ICE Sales Ban 2030'!Q$6*1000000</f>
        <v>2353111087.5460124</v>
      </c>
      <c r="K66" s="146">
        <f ca="1">K158*'ICE Sales Ban 2030'!R$6*1000000</f>
        <v>2164219186.7736859</v>
      </c>
      <c r="L66" s="146">
        <f ca="1">L158*'ICE Sales Ban 2030'!S$6*1000000</f>
        <v>1962313500.0167532</v>
      </c>
      <c r="M66" s="146">
        <f ca="1">M158*'ICE Sales Ban 2030'!T$6*1000000</f>
        <v>1746647889.5512967</v>
      </c>
      <c r="N66" s="146">
        <f ca="1">N158*'ICE Sales Ban 2030'!U$6*1000000</f>
        <v>1519580231.0437689</v>
      </c>
      <c r="O66" s="146">
        <f ca="1">O158*'ICE Sales Ban 2030'!V$6*1000000</f>
        <v>1321799450.1782422</v>
      </c>
      <c r="P66" s="146">
        <f ca="1">P158*'ICE Sales Ban 2030'!W$6*1000000</f>
        <v>1133460062.2650449</v>
      </c>
      <c r="Q66" s="146">
        <f ca="1">Q158*'ICE Sales Ban 2030'!X$6*1000000</f>
        <v>958103201.99452782</v>
      </c>
      <c r="R66" s="146">
        <f ca="1">R158*'ICE Sales Ban 2030'!Y$6*1000000</f>
        <v>798180534.27390015</v>
      </c>
      <c r="S66" s="146">
        <f ca="1">S158*'ICE Sales Ban 2030'!Z$6*1000000</f>
        <v>654369503.31495869</v>
      </c>
      <c r="T66" s="146">
        <f ca="1">T158*'ICE Sales Ban 2030'!AA$6*1000000</f>
        <v>527642643.81200516</v>
      </c>
      <c r="U66" s="146">
        <f ca="1">U158*'ICE Sales Ban 2030'!AB$6*1000000</f>
        <v>417601321.40158778</v>
      </c>
      <c r="V66" s="146">
        <f ca="1">V158*'ICE Sales Ban 2030'!AC$6*1000000</f>
        <v>324134381.06194735</v>
      </c>
      <c r="W66" s="146">
        <f ca="1">W158*'ICE Sales Ban 2030'!AD$6*1000000</f>
        <v>246654269.82414871</v>
      </c>
      <c r="X66" s="146">
        <f ca="1">X158*'ICE Sales Ban 2030'!AE$6*1000000</f>
        <v>184279735.3907046</v>
      </c>
      <c r="Y66" s="146">
        <f ca="1">Y158*'ICE Sales Ban 2030'!AF$6*1000000</f>
        <v>135765865.84376764</v>
      </c>
      <c r="Z66" s="146">
        <f ca="1">Z158*'ICE Sales Ban 2030'!AG$6*1000000</f>
        <v>98988808.095472053</v>
      </c>
      <c r="AA66" s="146">
        <f ca="1">AA158*'ICE Sales Ban 2030'!AH$6*1000000</f>
        <v>71567830.553388938</v>
      </c>
      <c r="AB66" s="146">
        <f ca="1">AB158*'ICE Sales Ban 2030'!AI$6*1000000</f>
        <v>51535645.39115002</v>
      </c>
      <c r="AC66" s="146">
        <f ca="1">AC158*'ICE Sales Ban 2030'!AJ$6*1000000</f>
        <v>37073991.386528753</v>
      </c>
      <c r="AD66" s="146">
        <f ca="1">AD158*'ICE Sales Ban 2030'!AK$6*1000000</f>
        <v>26639363.112248614</v>
      </c>
      <c r="AE66" s="146">
        <f ca="1">AE158*'ICE Sales Ban 2030'!AL$6*1000000</f>
        <v>19127804.383126158</v>
      </c>
      <c r="AF66" s="146">
        <f ca="1">AF158*'ICE Sales Ban 2030'!AM$6*1000000</f>
        <v>13727151.998966906</v>
      </c>
      <c r="AG66" s="146">
        <f ca="1">AG158*'ICE Sales Ban 2030'!AN$6*1000000</f>
        <v>9847578.5863775499</v>
      </c>
      <c r="AH66" s="146">
        <f ca="1">AH158*'ICE Sales Ban 2030'!AO$6*1000000</f>
        <v>7062415.2678743107</v>
      </c>
      <c r="AI66" s="146"/>
      <c r="AJ66" s="146"/>
    </row>
    <row r="67" spans="1:36" x14ac:dyDescent="0.25">
      <c r="A67" t="s">
        <v>163</v>
      </c>
      <c r="B67" s="146">
        <f ca="1">B159*'ICE Sales Ban 2030'!I$6*1000000</f>
        <v>688209243.50024486</v>
      </c>
      <c r="C67" s="146">
        <f ca="1">C159*'ICE Sales Ban 2030'!J$6*1000000</f>
        <v>502945415.85847414</v>
      </c>
      <c r="D67" s="146">
        <f ca="1">D159*'ICE Sales Ban 2030'!K$6*1000000</f>
        <v>449230140.14375263</v>
      </c>
      <c r="E67" s="146">
        <f ca="1">E159*'ICE Sales Ban 2030'!L$6*1000000</f>
        <v>407103357.10685742</v>
      </c>
      <c r="F67" s="146">
        <f ca="1">F159*'ICE Sales Ban 2030'!M$6*1000000</f>
        <v>377011603.22157508</v>
      </c>
      <c r="G67" s="146">
        <f ca="1">G159*'ICE Sales Ban 2030'!N$6*1000000</f>
        <v>356856688.68504822</v>
      </c>
      <c r="H67" s="146">
        <f ca="1">H159*'ICE Sales Ban 2030'!O$6*1000000</f>
        <v>342562773.17788678</v>
      </c>
      <c r="I67" s="146">
        <f ca="1">I159*'ICE Sales Ban 2030'!P$6*1000000</f>
        <v>331120868.24227589</v>
      </c>
      <c r="J67" s="146">
        <f ca="1">J159*'ICE Sales Ban 2030'!Q$6*1000000</f>
        <v>319178874.21971405</v>
      </c>
      <c r="K67" s="146">
        <f ca="1">K159*'ICE Sales Ban 2030'!R$6*1000000</f>
        <v>304437800.90641898</v>
      </c>
      <c r="L67" s="146">
        <f ca="1">L159*'ICE Sales Ban 2030'!S$6*1000000</f>
        <v>284917059.13302374</v>
      </c>
      <c r="M67" s="146">
        <f ca="1">M159*'ICE Sales Ban 2030'!T$6*1000000</f>
        <v>260695230.16458499</v>
      </c>
      <c r="N67" s="146">
        <f ca="1">N159*'ICE Sales Ban 2030'!U$6*1000000</f>
        <v>232383842.09262225</v>
      </c>
      <c r="O67" s="146">
        <f ca="1">O159*'ICE Sales Ban 2030'!V$6*1000000</f>
        <v>206033954.67845753</v>
      </c>
      <c r="P67" s="146">
        <f ca="1">P159*'ICE Sales Ban 2030'!W$6*1000000</f>
        <v>179365581.21606159</v>
      </c>
      <c r="Q67" s="146">
        <f ca="1">Q159*'ICE Sales Ban 2030'!X$6*1000000</f>
        <v>153238762.8599605</v>
      </c>
      <c r="R67" s="146">
        <f ca="1">R159*'ICE Sales Ban 2030'!Y$6*1000000</f>
        <v>128674585.44756645</v>
      </c>
      <c r="S67" s="146">
        <f ca="1">S159*'ICE Sales Ban 2030'!Z$6*1000000</f>
        <v>106078419.57077622</v>
      </c>
      <c r="T67" s="146">
        <f ca="1">T159*'ICE Sales Ban 2030'!AA$6*1000000</f>
        <v>85911711.105582342</v>
      </c>
      <c r="U67" s="146">
        <f ca="1">U159*'ICE Sales Ban 2030'!AB$6*1000000</f>
        <v>68233125.495359108</v>
      </c>
      <c r="V67" s="146">
        <f ca="1">V159*'ICE Sales Ban 2030'!AC$6*1000000</f>
        <v>53117301.0463809</v>
      </c>
      <c r="W67" s="146">
        <f ca="1">W159*'ICE Sales Ban 2030'!AD$6*1000000</f>
        <v>40537118.918066733</v>
      </c>
      <c r="X67" s="146">
        <f ca="1">X159*'ICE Sales Ban 2030'!AE$6*1000000</f>
        <v>30373092.191065758</v>
      </c>
      <c r="Y67" s="146">
        <f ca="1">Y159*'ICE Sales Ban 2030'!AF$6*1000000</f>
        <v>22416618.322758332</v>
      </c>
      <c r="Z67" s="146">
        <f ca="1">Z159*'ICE Sales Ban 2030'!AG$6*1000000</f>
        <v>16327205.563467508</v>
      </c>
      <c r="AA67" s="146">
        <f ca="1">AA159*'ICE Sales Ban 2030'!AH$6*1000000</f>
        <v>11774818.417210311</v>
      </c>
      <c r="AB67" s="146">
        <f ca="1">AB159*'ICE Sales Ban 2030'!AI$6*1000000</f>
        <v>8442740.6687068529</v>
      </c>
      <c r="AC67" s="146">
        <f ca="1">AC159*'ICE Sales Ban 2030'!AJ$6*1000000</f>
        <v>6047823.246522706</v>
      </c>
      <c r="AD67" s="146">
        <f ca="1">AD159*'ICE Sales Ban 2030'!AK$6*1000000</f>
        <v>4327315.9095657403</v>
      </c>
      <c r="AE67" s="146">
        <f ca="1">AE159*'ICE Sales Ban 2030'!AL$6*1000000</f>
        <v>3094091.4278150573</v>
      </c>
      <c r="AF67" s="146">
        <f ca="1">AF159*'ICE Sales Ban 2030'!AM$6*1000000</f>
        <v>2211199.2181814145</v>
      </c>
      <c r="AG67" s="146">
        <f ca="1">AG159*'ICE Sales Ban 2030'!AN$6*1000000</f>
        <v>1579650.0125605266</v>
      </c>
      <c r="AH67" s="146">
        <f ca="1">AH159*'ICE Sales Ban 2030'!AO$6*1000000</f>
        <v>1128163.5551501077</v>
      </c>
      <c r="AI67" s="146"/>
      <c r="AJ67" s="146"/>
    </row>
    <row r="68" spans="1:36" x14ac:dyDescent="0.25">
      <c r="A68" t="s">
        <v>164</v>
      </c>
      <c r="B68" s="146">
        <f ca="1">B160*'ICE Sales Ban 2030'!I$6*1000000</f>
        <v>752262272.03545773</v>
      </c>
      <c r="C68" s="146">
        <f ca="1">C160*'ICE Sales Ban 2030'!J$6*1000000</f>
        <v>618178082.43135691</v>
      </c>
      <c r="D68" s="146">
        <f ca="1">D160*'ICE Sales Ban 2030'!K$6*1000000</f>
        <v>529761475.81842518</v>
      </c>
      <c r="E68" s="146">
        <f ca="1">E160*'ICE Sales Ban 2030'!L$6*1000000</f>
        <v>450559240.22648817</v>
      </c>
      <c r="F68" s="146">
        <f ca="1">F160*'ICE Sales Ban 2030'!M$6*1000000</f>
        <v>378331384.96594918</v>
      </c>
      <c r="G68" s="146">
        <f ca="1">G160*'ICE Sales Ban 2030'!N$6*1000000</f>
        <v>325702994.90563691</v>
      </c>
      <c r="H68" s="146">
        <f ca="1">H160*'ICE Sales Ban 2030'!O$6*1000000</f>
        <v>298244633.10791552</v>
      </c>
      <c r="I68" s="146">
        <f ca="1">I160*'ICE Sales Ban 2030'!P$6*1000000</f>
        <v>294967859.00409317</v>
      </c>
      <c r="J68" s="146">
        <f ca="1">J160*'ICE Sales Ban 2030'!Q$6*1000000</f>
        <v>286265187.92083627</v>
      </c>
      <c r="K68" s="146">
        <f ca="1">K160*'ICE Sales Ban 2030'!R$6*1000000</f>
        <v>269195934.37253839</v>
      </c>
      <c r="L68" s="146">
        <f ca="1">L160*'ICE Sales Ban 2030'!S$6*1000000</f>
        <v>244863220.89799961</v>
      </c>
      <c r="M68" s="146">
        <f ca="1">M160*'ICE Sales Ban 2030'!T$6*1000000</f>
        <v>215482118.31206688</v>
      </c>
      <c r="N68" s="146">
        <f ca="1">N160*'ICE Sales Ban 2030'!U$6*1000000</f>
        <v>186409355.93477955</v>
      </c>
      <c r="O68" s="146">
        <f ca="1">O160*'ICE Sales Ban 2030'!V$6*1000000</f>
        <v>161505066.13741732</v>
      </c>
      <c r="P68" s="146">
        <f ca="1">P160*'ICE Sales Ban 2030'!W$6*1000000</f>
        <v>136204892.95497429</v>
      </c>
      <c r="Q68" s="146">
        <f ca="1">Q160*'ICE Sales Ban 2030'!X$6*1000000</f>
        <v>109437458.21476571</v>
      </c>
      <c r="R68" s="146">
        <f ca="1">R160*'ICE Sales Ban 2030'!Y$6*1000000</f>
        <v>80322038.748923644</v>
      </c>
      <c r="S68" s="146">
        <f ca="1">S160*'ICE Sales Ban 2030'!Z$6*1000000</f>
        <v>63618258.004159011</v>
      </c>
      <c r="T68" s="146">
        <f ca="1">T160*'ICE Sales Ban 2030'!AA$6*1000000</f>
        <v>49482743.888072014</v>
      </c>
      <c r="U68" s="146">
        <f ca="1">U160*'ICE Sales Ban 2030'!AB$6*1000000</f>
        <v>37308925.087172888</v>
      </c>
      <c r="V68" s="146">
        <f ca="1">V160*'ICE Sales Ban 2030'!AC$6*1000000</f>
        <v>27070775.503312517</v>
      </c>
      <c r="W68" s="146">
        <f ca="1">W160*'ICE Sales Ban 2030'!AD$6*1000000</f>
        <v>18822735.66778608</v>
      </c>
      <c r="X68" s="146">
        <f ca="1">X160*'ICE Sales Ban 2030'!AE$6*1000000</f>
        <v>12480670.539288476</v>
      </c>
      <c r="Y68" s="146">
        <f ca="1">Y160*'ICE Sales Ban 2030'!AF$6*1000000</f>
        <v>7858026.9715690622</v>
      </c>
      <c r="Z68" s="146">
        <f ca="1">Z160*'ICE Sales Ban 2030'!AG$6*1000000</f>
        <v>4540052.087255084</v>
      </c>
      <c r="AA68" s="146">
        <f ca="1">AA160*'ICE Sales Ban 2030'!AH$6*1000000</f>
        <v>2243842.538444831</v>
      </c>
      <c r="AB68" s="146">
        <f ca="1">AB160*'ICE Sales Ban 2030'!AI$6*1000000</f>
        <v>797067.27495741425</v>
      </c>
      <c r="AC68" s="146">
        <f ca="1">AC160*'ICE Sales Ban 2030'!AJ$6*1000000</f>
        <v>87516.021348412847</v>
      </c>
      <c r="AD68" s="146">
        <f ca="1">AD160*'ICE Sales Ban 2030'!AK$6*1000000</f>
        <v>9598.0705621955294</v>
      </c>
      <c r="AE68" s="146">
        <f ca="1">AE160*'ICE Sales Ban 2030'!AL$6*1000000</f>
        <v>1051.9018970697182</v>
      </c>
      <c r="AF68" s="146">
        <f ca="1">AF160*'ICE Sales Ban 2030'!AM$6*1000000</f>
        <v>115.22497531965149</v>
      </c>
      <c r="AG68" s="146">
        <f ca="1">AG160*'ICE Sales Ban 2030'!AN$6*1000000</f>
        <v>12.617002486216277</v>
      </c>
      <c r="AH68" s="146">
        <f ca="1">AH160*'ICE Sales Ban 2030'!AO$6*1000000</f>
        <v>1.3811595772976935</v>
      </c>
      <c r="AI68" s="146"/>
      <c r="AJ68" s="146"/>
    </row>
    <row r="69" spans="1:36" x14ac:dyDescent="0.25">
      <c r="A69" t="s">
        <v>165</v>
      </c>
      <c r="B69" s="146">
        <f ca="1">B161*'ICE Sales Ban 2030'!I$6*1000000</f>
        <v>14470065566.423584</v>
      </c>
      <c r="C69" s="146">
        <f ca="1">C161*'ICE Sales Ban 2030'!J$6*1000000</f>
        <v>16487255744.615086</v>
      </c>
      <c r="D69" s="146">
        <f ca="1">D161*'ICE Sales Ban 2030'!K$6*1000000</f>
        <v>17023608854.286409</v>
      </c>
      <c r="E69" s="146">
        <f ca="1">E161*'ICE Sales Ban 2030'!L$6*1000000</f>
        <v>17255699849.421326</v>
      </c>
      <c r="F69" s="146">
        <f ca="1">F161*'ICE Sales Ban 2030'!M$6*1000000</f>
        <v>17232409459.076263</v>
      </c>
      <c r="G69" s="146">
        <f ca="1">G161*'ICE Sales Ban 2030'!N$6*1000000</f>
        <v>16953663529.190268</v>
      </c>
      <c r="H69" s="146">
        <f ca="1">H161*'ICE Sales Ban 2030'!O$6*1000000</f>
        <v>16446673676.999002</v>
      </c>
      <c r="I69" s="146">
        <f ca="1">I161*'ICE Sales Ban 2030'!P$6*1000000</f>
        <v>15734311842.982244</v>
      </c>
      <c r="J69" s="146">
        <f ca="1">J161*'ICE Sales Ban 2030'!Q$6*1000000</f>
        <v>14820569652.341347</v>
      </c>
      <c r="K69" s="146">
        <f ca="1">K161*'ICE Sales Ban 2030'!R$6*1000000</f>
        <v>13728555703.09115</v>
      </c>
      <c r="L69" s="146">
        <f ca="1">L161*'ICE Sales Ban 2030'!S$6*1000000</f>
        <v>12456372672.934757</v>
      </c>
      <c r="M69" s="146">
        <f ca="1">M161*'ICE Sales Ban 2030'!T$6*1000000</f>
        <v>11051855103.993378</v>
      </c>
      <c r="N69" s="146">
        <f ca="1">N161*'ICE Sales Ban 2030'!U$6*1000000</f>
        <v>9567806830.5598335</v>
      </c>
      <c r="O69" s="146">
        <f ca="1">O161*'ICE Sales Ban 2030'!V$6*1000000</f>
        <v>8267133160.087327</v>
      </c>
      <c r="P69" s="146">
        <f ca="1">P161*'ICE Sales Ban 2030'!W$6*1000000</f>
        <v>7053278139.7635107</v>
      </c>
      <c r="Q69" s="146">
        <f ca="1">Q161*'ICE Sales Ban 2030'!X$6*1000000</f>
        <v>5944572472.2967625</v>
      </c>
      <c r="R69" s="146">
        <f ca="1">R161*'ICE Sales Ban 2030'!Y$6*1000000</f>
        <v>4952230400.6236286</v>
      </c>
      <c r="S69" s="146">
        <f ca="1">S161*'ICE Sales Ban 2030'!Z$6*1000000</f>
        <v>4069633978.6445751</v>
      </c>
      <c r="T69" s="146">
        <f ca="1">T161*'ICE Sales Ban 2030'!AA$6*1000000</f>
        <v>3296175788.0662642</v>
      </c>
      <c r="U69" s="146">
        <f ca="1">U161*'ICE Sales Ban 2030'!AB$6*1000000</f>
        <v>2625184016.022377</v>
      </c>
      <c r="V69" s="146">
        <f ca="1">V161*'ICE Sales Ban 2030'!AC$6*1000000</f>
        <v>2053488290.1582782</v>
      </c>
      <c r="W69" s="146">
        <f ca="1">W161*'ICE Sales Ban 2030'!AD$6*1000000</f>
        <v>1576049660.3401206</v>
      </c>
      <c r="X69" s="146">
        <f ca="1">X161*'ICE Sales Ban 2030'!AE$6*1000000</f>
        <v>1186617541.8422108</v>
      </c>
      <c r="Y69" s="146">
        <f ca="1">Y161*'ICE Sales Ban 2030'!AF$6*1000000</f>
        <v>878017453.46428549</v>
      </c>
      <c r="Z69" s="146">
        <f ca="1">Z161*'ICE Sales Ban 2030'!AG$6*1000000</f>
        <v>639081743.50099075</v>
      </c>
      <c r="AA69" s="146">
        <f ca="1">AA161*'ICE Sales Ban 2030'!AH$6*1000000</f>
        <v>459467710.59561527</v>
      </c>
      <c r="AB69" s="146">
        <f ca="1">AB161*'ICE Sales Ban 2030'!AI$6*1000000</f>
        <v>327952833.53112429</v>
      </c>
      <c r="AC69" s="146">
        <f ca="1">AC161*'ICE Sales Ban 2030'!AJ$6*1000000</f>
        <v>233851132.1555196</v>
      </c>
      <c r="AD69" s="146">
        <f ca="1">AD161*'ICE Sales Ban 2030'!AK$6*1000000</f>
        <v>166555993.21709111</v>
      </c>
      <c r="AE69" s="146">
        <f ca="1">AE161*'ICE Sales Ban 2030'!AL$6*1000000</f>
        <v>118540742.63824603</v>
      </c>
      <c r="AF69" s="146">
        <f ca="1">AF161*'ICE Sales Ban 2030'!AM$6*1000000</f>
        <v>84323547.16090174</v>
      </c>
      <c r="AG69" s="146">
        <f ca="1">AG161*'ICE Sales Ban 2030'!AN$6*1000000</f>
        <v>59960274.828892931</v>
      </c>
      <c r="AH69" s="146">
        <f ca="1">AH161*'ICE Sales Ban 2030'!AO$6*1000000</f>
        <v>42623882.521793373</v>
      </c>
      <c r="AI69" s="146"/>
      <c r="AJ69" s="146"/>
    </row>
    <row r="70" spans="1:36" x14ac:dyDescent="0.25">
      <c r="A70" t="s">
        <v>166</v>
      </c>
      <c r="B70" s="146">
        <f ca="1">B162*'ICE Sales Ban 2030'!I$6*1000000</f>
        <v>8181779893.4636478</v>
      </c>
      <c r="C70" s="146">
        <f ca="1">C162*'ICE Sales Ban 2030'!J$6*1000000</f>
        <v>8532200520.4886751</v>
      </c>
      <c r="D70" s="146">
        <f ca="1">D162*'ICE Sales Ban 2030'!K$6*1000000</f>
        <v>8678146524.7885342</v>
      </c>
      <c r="E70" s="146">
        <f ca="1">E162*'ICE Sales Ban 2030'!L$6*1000000</f>
        <v>8726635071.0392666</v>
      </c>
      <c r="F70" s="146">
        <f ca="1">F162*'ICE Sales Ban 2030'!M$6*1000000</f>
        <v>8705989595.6102448</v>
      </c>
      <c r="G70" s="146">
        <f ca="1">G162*'ICE Sales Ban 2030'!N$6*1000000</f>
        <v>8605585922.4526443</v>
      </c>
      <c r="H70" s="146">
        <f ca="1">H162*'ICE Sales Ban 2030'!O$6*1000000</f>
        <v>8416616706.8546219</v>
      </c>
      <c r="I70" s="146">
        <f ca="1">I162*'ICE Sales Ban 2030'!P$6*1000000</f>
        <v>8149939370.5570993</v>
      </c>
      <c r="J70" s="146">
        <f ca="1">J162*'ICE Sales Ban 2030'!Q$6*1000000</f>
        <v>7800088267.8191118</v>
      </c>
      <c r="K70" s="146">
        <f ca="1">K162*'ICE Sales Ban 2030'!R$6*1000000</f>
        <v>7359066023.4570913</v>
      </c>
      <c r="L70" s="146">
        <f ca="1">L162*'ICE Sales Ban 2030'!S$6*1000000</f>
        <v>6809477282.9640789</v>
      </c>
      <c r="M70" s="146">
        <f ca="1">M162*'ICE Sales Ban 2030'!T$6*1000000</f>
        <v>6159941668.7963724</v>
      </c>
      <c r="N70" s="146">
        <f ca="1">N162*'ICE Sales Ban 2030'!U$6*1000000</f>
        <v>5420852867.1038675</v>
      </c>
      <c r="O70" s="146">
        <f ca="1">O162*'ICE Sales Ban 2030'!V$6*1000000</f>
        <v>4679001621.5658579</v>
      </c>
      <c r="P70" s="146">
        <f ca="1">P162*'ICE Sales Ban 2030'!W$6*1000000</f>
        <v>3959799120.9071884</v>
      </c>
      <c r="Q70" s="146">
        <f ca="1">Q162*'ICE Sales Ban 2030'!X$6*1000000</f>
        <v>3282647033.883328</v>
      </c>
      <c r="R70" s="146">
        <f ca="1">R162*'ICE Sales Ban 2030'!Y$6*1000000</f>
        <v>2661123033.5147657</v>
      </c>
      <c r="S70" s="146">
        <f ca="1">S162*'ICE Sales Ban 2030'!Z$6*1000000</f>
        <v>2107728140.5675695</v>
      </c>
      <c r="T70" s="146">
        <f ca="1">T162*'ICE Sales Ban 2030'!AA$6*1000000</f>
        <v>1630229053.8494585</v>
      </c>
      <c r="U70" s="146">
        <f ca="1">U162*'ICE Sales Ban 2030'!AB$6*1000000</f>
        <v>1227573242.1612687</v>
      </c>
      <c r="V70" s="146">
        <f ca="1">V162*'ICE Sales Ban 2030'!AC$6*1000000</f>
        <v>898152561.9033941</v>
      </c>
      <c r="W70" s="146">
        <f ca="1">W162*'ICE Sales Ban 2030'!AD$6*1000000</f>
        <v>637429989.00086915</v>
      </c>
      <c r="X70" s="146">
        <f ca="1">X162*'ICE Sales Ban 2030'!AE$6*1000000</f>
        <v>438051429.41423434</v>
      </c>
      <c r="Y70" s="146">
        <f ca="1">Y162*'ICE Sales Ban 2030'!AF$6*1000000</f>
        <v>291951021.73181927</v>
      </c>
      <c r="Z70" s="146">
        <f ca="1">Z162*'ICE Sales Ban 2030'!AG$6*1000000</f>
        <v>190095479.1834031</v>
      </c>
      <c r="AA70" s="146">
        <f ca="1">AA162*'ICE Sales Ban 2030'!AH$6*1000000</f>
        <v>121697165.31948267</v>
      </c>
      <c r="AB70" s="146">
        <f ca="1">AB162*'ICE Sales Ban 2030'!AI$6*1000000</f>
        <v>76859808.766017288</v>
      </c>
      <c r="AC70" s="146">
        <f ca="1">AC162*'ICE Sales Ban 2030'!AJ$6*1000000</f>
        <v>48252737.035381444</v>
      </c>
      <c r="AD70" s="146">
        <f ca="1">AD162*'ICE Sales Ban 2030'!AK$6*1000000</f>
        <v>30258640.778582774</v>
      </c>
      <c r="AE70" s="146">
        <f ca="1">AE162*'ICE Sales Ban 2030'!AL$6*1000000</f>
        <v>18961490.706672929</v>
      </c>
      <c r="AF70" s="146">
        <f ca="1">AF162*'ICE Sales Ban 2030'!AM$6*1000000</f>
        <v>11876160.686451305</v>
      </c>
      <c r="AG70" s="146">
        <f ca="1">AG162*'ICE Sales Ban 2030'!AN$6*1000000</f>
        <v>7435635.9638313847</v>
      </c>
      <c r="AH70" s="146">
        <f ca="1">AH162*'ICE Sales Ban 2030'!AO$6*1000000</f>
        <v>4654129.5339607634</v>
      </c>
      <c r="AI70" s="146"/>
      <c r="AJ70" s="146"/>
    </row>
    <row r="71" spans="1:36" x14ac:dyDescent="0.25">
      <c r="A71" t="s">
        <v>167</v>
      </c>
      <c r="B71" s="146">
        <f ca="1">B163*'ICE Sales Ban 2030'!I$6*1000000</f>
        <v>30851.699328207716</v>
      </c>
      <c r="C71" s="146">
        <f ca="1">C163*'ICE Sales Ban 2030'!J$6*1000000</f>
        <v>114628.83696423592</v>
      </c>
      <c r="D71" s="146">
        <f ca="1">D163*'ICE Sales Ban 2030'!K$6*1000000</f>
        <v>233524.2540756356</v>
      </c>
      <c r="E71" s="146">
        <f ca="1">E163*'ICE Sales Ban 2030'!L$6*1000000</f>
        <v>419590.69386122777</v>
      </c>
      <c r="F71" s="146">
        <f ca="1">F163*'ICE Sales Ban 2030'!M$6*1000000</f>
        <v>672328.4996211488</v>
      </c>
      <c r="G71" s="146">
        <f ca="1">G163*'ICE Sales Ban 2030'!N$6*1000000</f>
        <v>990310.46322923049</v>
      </c>
      <c r="H71" s="146">
        <f ca="1">H163*'ICE Sales Ban 2030'!O$6*1000000</f>
        <v>1370423.3078068078</v>
      </c>
      <c r="I71" s="146">
        <f ca="1">I163*'ICE Sales Ban 2030'!P$6*1000000</f>
        <v>1810875.6310028944</v>
      </c>
      <c r="J71" s="146">
        <f ca="1">J163*'ICE Sales Ban 2030'!Q$6*1000000</f>
        <v>2307170.9385585971</v>
      </c>
      <c r="K71" s="146">
        <f ca="1">K163*'ICE Sales Ban 2030'!R$6*1000000</f>
        <v>2855053.2636433383</v>
      </c>
      <c r="L71" s="146">
        <f ca="1">L163*'ICE Sales Ban 2030'!S$6*1000000</f>
        <v>3441548.9653411619</v>
      </c>
      <c r="M71" s="146">
        <f ca="1">M163*'ICE Sales Ban 2030'!T$6*1000000</f>
        <v>4058197.1979990462</v>
      </c>
      <c r="N71" s="146">
        <f ca="1">N163*'ICE Sales Ban 2030'!U$6*1000000</f>
        <v>4695459.2985258615</v>
      </c>
      <c r="O71" s="146">
        <f ca="1">O163*'ICE Sales Ban 2030'!V$6*1000000</f>
        <v>5419854.8318739617</v>
      </c>
      <c r="P71" s="146">
        <f ca="1">P163*'ICE Sales Ban 2030'!W$6*1000000</f>
        <v>6093147.8608385911</v>
      </c>
      <c r="Q71" s="146">
        <f ca="1">Q163*'ICE Sales Ban 2030'!X$6*1000000</f>
        <v>6710086.7258993331</v>
      </c>
      <c r="R71" s="146">
        <f ca="1">R163*'ICE Sales Ban 2030'!Y$6*1000000</f>
        <v>7267228.1661057668</v>
      </c>
      <c r="S71" s="146">
        <f ca="1">S163*'ICE Sales Ban 2030'!Z$6*1000000</f>
        <v>7759665.9132731715</v>
      </c>
      <c r="T71" s="146">
        <f ca="1">T163*'ICE Sales Ban 2030'!AA$6*1000000</f>
        <v>8194384.0112146679</v>
      </c>
      <c r="U71" s="146">
        <f ca="1">U163*'ICE Sales Ban 2030'!AB$6*1000000</f>
        <v>8568098.3045766652</v>
      </c>
      <c r="V71" s="146">
        <f ca="1">V163*'ICE Sales Ban 2030'!AC$6*1000000</f>
        <v>8885269.3825040162</v>
      </c>
      <c r="W71" s="146">
        <f ca="1">W163*'ICE Sales Ban 2030'!AD$6*1000000</f>
        <v>9150087.5859637987</v>
      </c>
      <c r="X71" s="146">
        <f ca="1">X163*'ICE Sales Ban 2030'!AE$6*1000000</f>
        <v>9365516.8702304885</v>
      </c>
      <c r="Y71" s="146">
        <f ca="1">Y163*'ICE Sales Ban 2030'!AF$6*1000000</f>
        <v>9543119.6558410916</v>
      </c>
      <c r="Z71" s="146">
        <f ca="1">Z163*'ICE Sales Ban 2030'!AG$6*1000000</f>
        <v>9670265.8947302606</v>
      </c>
      <c r="AA71" s="146">
        <f ca="1">AA163*'ICE Sales Ban 2030'!AH$6*1000000</f>
        <v>9747339.8162830807</v>
      </c>
      <c r="AB71" s="146">
        <f ca="1">AB163*'ICE Sales Ban 2030'!AI$6*1000000</f>
        <v>9780520.9775783326</v>
      </c>
      <c r="AC71" s="146">
        <f ca="1">AC163*'ICE Sales Ban 2030'!AJ$6*1000000</f>
        <v>9777175.9597716518</v>
      </c>
      <c r="AD71" s="146">
        <f ca="1">AD163*'ICE Sales Ban 2030'!AK$6*1000000</f>
        <v>9743440.5290381815</v>
      </c>
      <c r="AE71" s="146">
        <f ca="1">AE163*'ICE Sales Ban 2030'!AL$6*1000000</f>
        <v>9689424.860613497</v>
      </c>
      <c r="AF71" s="146">
        <f ca="1">AF163*'ICE Sales Ban 2030'!AM$6*1000000</f>
        <v>9621228.038228523</v>
      </c>
      <c r="AG71" s="146">
        <f ca="1">AG163*'ICE Sales Ban 2030'!AN$6*1000000</f>
        <v>9543153.5562541243</v>
      </c>
      <c r="AH71" s="146">
        <f ca="1">AH163*'ICE Sales Ban 2030'!AO$6*1000000</f>
        <v>9458238.9913854375</v>
      </c>
      <c r="AI71" s="146"/>
      <c r="AJ71" s="146"/>
    </row>
    <row r="72" spans="1:36" x14ac:dyDescent="0.25">
      <c r="A72" t="s">
        <v>168</v>
      </c>
      <c r="B72" s="146">
        <f ca="1">B164*'ICE Sales Ban 2030'!I$6*1000000</f>
        <v>125390872.19725828</v>
      </c>
      <c r="C72" s="146">
        <f ca="1">C164*'ICE Sales Ban 2030'!J$6*1000000</f>
        <v>332817838.9005273</v>
      </c>
      <c r="D72" s="146">
        <f ca="1">D164*'ICE Sales Ban 2030'!K$6*1000000</f>
        <v>672091696.41482246</v>
      </c>
      <c r="E72" s="146">
        <f ca="1">E164*'ICE Sales Ban 2030'!L$6*1000000</f>
        <v>1144352633.3031533</v>
      </c>
      <c r="F72" s="146">
        <f ca="1">F164*'ICE Sales Ban 2030'!M$6*1000000</f>
        <v>1753759060.7538669</v>
      </c>
      <c r="G72" s="146">
        <f ca="1">G164*'ICE Sales Ban 2030'!N$6*1000000</f>
        <v>2496850908.8639579</v>
      </c>
      <c r="H72" s="146">
        <f ca="1">H164*'ICE Sales Ban 2030'!O$6*1000000</f>
        <v>3369487228.4717512</v>
      </c>
      <c r="I72" s="146">
        <f ca="1">I164*'ICE Sales Ban 2030'!P$6*1000000</f>
        <v>4369584363.0189314</v>
      </c>
      <c r="J72" s="146">
        <f ca="1">J164*'ICE Sales Ban 2030'!Q$6*1000000</f>
        <v>5488825179.2905798</v>
      </c>
      <c r="K72" s="146">
        <f ca="1">K164*'ICE Sales Ban 2030'!R$6*1000000</f>
        <v>6718980636.6331425</v>
      </c>
      <c r="L72" s="146">
        <f ca="1">L164*'ICE Sales Ban 2030'!S$6*1000000</f>
        <v>8032854505.7585592</v>
      </c>
      <c r="M72" s="146">
        <f ca="1">M164*'ICE Sales Ban 2030'!T$6*1000000</f>
        <v>9412394798.0382805</v>
      </c>
      <c r="N72" s="146">
        <f ca="1">N164*'ICE Sales Ban 2030'!U$6*1000000</f>
        <v>10835508350.003296</v>
      </c>
      <c r="O72" s="146">
        <f ca="1">O164*'ICE Sales Ban 2030'!V$6*1000000</f>
        <v>12339731712.720083</v>
      </c>
      <c r="P72" s="146">
        <f ca="1">P164*'ICE Sales Ban 2030'!W$6*1000000</f>
        <v>13783501829.022036</v>
      </c>
      <c r="Q72" s="146">
        <f ca="1">Q164*'ICE Sales Ban 2030'!X$6*1000000</f>
        <v>15151392922.697542</v>
      </c>
      <c r="R72" s="146">
        <f ca="1">R164*'ICE Sales Ban 2030'!Y$6*1000000</f>
        <v>16425174900.937563</v>
      </c>
      <c r="S72" s="146">
        <f ca="1">S164*'ICE Sales Ban 2030'!Z$6*1000000</f>
        <v>17594526039.224632</v>
      </c>
      <c r="T72" s="146">
        <f ca="1">T164*'ICE Sales Ban 2030'!AA$6*1000000</f>
        <v>18673285555.732426</v>
      </c>
      <c r="U72" s="146">
        <f ca="1">U164*'ICE Sales Ban 2030'!AB$6*1000000</f>
        <v>19653506745.037552</v>
      </c>
      <c r="V72" s="146">
        <f ca="1">V164*'ICE Sales Ban 2030'!AC$6*1000000</f>
        <v>20545263801.962097</v>
      </c>
      <c r="W72" s="146">
        <f ca="1">W164*'ICE Sales Ban 2030'!AD$6*1000000</f>
        <v>21357857169.202278</v>
      </c>
      <c r="X72" s="146">
        <f ca="1">X164*'ICE Sales Ban 2030'!AE$6*1000000</f>
        <v>22097348472.021019</v>
      </c>
      <c r="Y72" s="146">
        <f ca="1">Y164*'ICE Sales Ban 2030'!AF$6*1000000</f>
        <v>22790207238.830612</v>
      </c>
      <c r="Z72" s="146">
        <f ca="1">Z164*'ICE Sales Ban 2030'!AG$6*1000000</f>
        <v>23405610231.661293</v>
      </c>
      <c r="AA72" s="146">
        <f ca="1">AA164*'ICE Sales Ban 2030'!AH$6*1000000</f>
        <v>23943642409.520996</v>
      </c>
      <c r="AB72" s="146">
        <f ca="1">AB164*'ICE Sales Ban 2030'!AI$6*1000000</f>
        <v>24412458183.785889</v>
      </c>
      <c r="AC72" s="146">
        <f ca="1">AC164*'ICE Sales Ban 2030'!AJ$6*1000000</f>
        <v>24822587302.233456</v>
      </c>
      <c r="AD72" s="146">
        <f ca="1">AD164*'ICE Sales Ban 2030'!AK$6*1000000</f>
        <v>25179299395.133717</v>
      </c>
      <c r="AE72" s="146">
        <f ca="1">AE164*'ICE Sales Ban 2030'!AL$6*1000000</f>
        <v>25500732982.054485</v>
      </c>
      <c r="AF72" s="146">
        <f ca="1">AF164*'ICE Sales Ban 2030'!AM$6*1000000</f>
        <v>25797147269.589832</v>
      </c>
      <c r="AG72" s="146">
        <f ca="1">AG164*'ICE Sales Ban 2030'!AN$6*1000000</f>
        <v>26075816310.542336</v>
      </c>
      <c r="AH72" s="146">
        <f ca="1">AH164*'ICE Sales Ban 2030'!AO$6*1000000</f>
        <v>26341899857.515568</v>
      </c>
      <c r="AI72" s="146"/>
      <c r="AJ72" s="146"/>
    </row>
    <row r="73" spans="1:36" x14ac:dyDescent="0.25">
      <c r="A73" t="s">
        <v>169</v>
      </c>
      <c r="B73" s="146">
        <f ca="1">B165*'ICE Sales Ban 2030'!I$6*1000000</f>
        <v>77395318.526348054</v>
      </c>
      <c r="C73" s="146">
        <f ca="1">C165*'ICE Sales Ban 2030'!J$6*1000000</f>
        <v>148372032.43155339</v>
      </c>
      <c r="D73" s="146">
        <f ca="1">D165*'ICE Sales Ban 2030'!K$6*1000000</f>
        <v>262710043.13381478</v>
      </c>
      <c r="E73" s="146">
        <f ca="1">E165*'ICE Sales Ban 2030'!L$6*1000000</f>
        <v>425980287.83710086</v>
      </c>
      <c r="F73" s="146">
        <f ca="1">F165*'ICE Sales Ban 2030'!M$6*1000000</f>
        <v>641421553.79196453</v>
      </c>
      <c r="G73" s="146">
        <f ca="1">G165*'ICE Sales Ban 2030'!N$6*1000000</f>
        <v>907917530.92570603</v>
      </c>
      <c r="H73" s="146">
        <f ca="1">H165*'ICE Sales Ban 2030'!O$6*1000000</f>
        <v>1228633924.8159976</v>
      </c>
      <c r="I73" s="146">
        <f ca="1">I165*'ICE Sales Ban 2030'!P$6*1000000</f>
        <v>1600296499.0036638</v>
      </c>
      <c r="J73" s="146">
        <f ca="1">J165*'ICE Sales Ban 2030'!Q$6*1000000</f>
        <v>2020103463.2017465</v>
      </c>
      <c r="K73" s="146">
        <f ca="1">K165*'ICE Sales Ban 2030'!R$6*1000000</f>
        <v>2485117814.6737027</v>
      </c>
      <c r="L73" s="146">
        <f ca="1">L165*'ICE Sales Ban 2030'!S$6*1000000</f>
        <v>2985239893.3610964</v>
      </c>
      <c r="M73" s="146">
        <f ca="1">M165*'ICE Sales Ban 2030'!T$6*1000000</f>
        <v>3511901894.2619162</v>
      </c>
      <c r="N73" s="146">
        <f ca="1">N165*'ICE Sales Ban 2030'!U$6*1000000</f>
        <v>4055976075.4135985</v>
      </c>
      <c r="O73" s="146">
        <f ca="1">O165*'ICE Sales Ban 2030'!V$6*1000000</f>
        <v>4634622289.9924774</v>
      </c>
      <c r="P73" s="146">
        <f ca="1">P165*'ICE Sales Ban 2030'!W$6*1000000</f>
        <v>5194815626.6753712</v>
      </c>
      <c r="Q73" s="146">
        <f ca="1">Q165*'ICE Sales Ban 2030'!X$6*1000000</f>
        <v>5728499812.1694107</v>
      </c>
      <c r="R73" s="146">
        <f ca="1">R165*'ICE Sales Ban 2030'!Y$6*1000000</f>
        <v>6226366748.2544918</v>
      </c>
      <c r="S73" s="146">
        <f ca="1">S165*'ICE Sales Ban 2030'!Z$6*1000000</f>
        <v>6685291249.3384705</v>
      </c>
      <c r="T73" s="146">
        <f ca="1">T165*'ICE Sales Ban 2030'!AA$6*1000000</f>
        <v>7108318477.4057121</v>
      </c>
      <c r="U73" s="146">
        <f ca="1">U165*'ICE Sales Ban 2030'!AB$6*1000000</f>
        <v>7492394993.5579977</v>
      </c>
      <c r="V73" s="146">
        <f ca="1">V165*'ICE Sales Ban 2030'!AC$6*1000000</f>
        <v>7841249060.3659544</v>
      </c>
      <c r="W73" s="146">
        <f ca="1">W165*'ICE Sales Ban 2030'!AD$6*1000000</f>
        <v>8158316253.971427</v>
      </c>
      <c r="X73" s="146">
        <f ca="1">X165*'ICE Sales Ban 2030'!AE$6*1000000</f>
        <v>8446263709.8026266</v>
      </c>
      <c r="Y73" s="146">
        <f ca="1">Y165*'ICE Sales Ban 2030'!AF$6*1000000</f>
        <v>8715867990.3535976</v>
      </c>
      <c r="Z73" s="146">
        <f ca="1">Z165*'ICE Sales Ban 2030'!AG$6*1000000</f>
        <v>8955630710.7228737</v>
      </c>
      <c r="AA73" s="146">
        <f ca="1">AA165*'ICE Sales Ban 2030'!AH$6*1000000</f>
        <v>9164851287.0717316</v>
      </c>
      <c r="AB73" s="146">
        <f ca="1">AB165*'ICE Sales Ban 2030'!AI$6*1000000</f>
        <v>9346782462.9326324</v>
      </c>
      <c r="AC73" s="146">
        <f ca="1">AC165*'ICE Sales Ban 2030'!AJ$6*1000000</f>
        <v>9505370881.1459217</v>
      </c>
      <c r="AD73" s="146">
        <f ca="1">AD165*'ICE Sales Ban 2030'!AK$6*1000000</f>
        <v>9642934090.5115108</v>
      </c>
      <c r="AE73" s="146">
        <f ca="1">AE165*'ICE Sales Ban 2030'!AL$6*1000000</f>
        <v>9766618288.7817116</v>
      </c>
      <c r="AF73" s="146">
        <f ca="1">AF165*'ICE Sales Ban 2030'!AM$6*1000000</f>
        <v>9880485403.0460358</v>
      </c>
      <c r="AG73" s="146">
        <f ca="1">AG165*'ICE Sales Ban 2030'!AN$6*1000000</f>
        <v>9987408587.5800133</v>
      </c>
      <c r="AH73" s="146">
        <f ca="1">AH165*'ICE Sales Ban 2030'!AO$6*1000000</f>
        <v>10089420707.584461</v>
      </c>
      <c r="AI73" s="146"/>
      <c r="AJ73" s="146"/>
    </row>
    <row r="74" spans="1:36" x14ac:dyDescent="0.25">
      <c r="A74" t="s">
        <v>170</v>
      </c>
      <c r="B74" s="146">
        <f ca="1">B166*'ICE Sales Ban 2030'!I$6*1000000</f>
        <v>2393739.2582374075</v>
      </c>
      <c r="C74" s="146">
        <f ca="1">C166*'ICE Sales Ban 2030'!J$6*1000000</f>
        <v>4231457.8102170648</v>
      </c>
      <c r="D74" s="146">
        <f ca="1">D166*'ICE Sales Ban 2030'!K$6*1000000</f>
        <v>6909368.5556661449</v>
      </c>
      <c r="E74" s="146">
        <f ca="1">E166*'ICE Sales Ban 2030'!L$6*1000000</f>
        <v>10532331.714533122</v>
      </c>
      <c r="F74" s="146">
        <f ca="1">F166*'ICE Sales Ban 2030'!M$6*1000000</f>
        <v>15090961.823192075</v>
      </c>
      <c r="G74" s="146">
        <f ca="1">G166*'ICE Sales Ban 2030'!N$6*1000000</f>
        <v>20540686.076985173</v>
      </c>
      <c r="H74" s="146">
        <f ca="1">H166*'ICE Sales Ban 2030'!O$6*1000000</f>
        <v>26843413.497683708</v>
      </c>
      <c r="I74" s="146">
        <f ca="1">I166*'ICE Sales Ban 2030'!P$6*1000000</f>
        <v>33984231.879647583</v>
      </c>
      <c r="J74" s="146">
        <f ca="1">J166*'ICE Sales Ban 2030'!Q$6*1000000</f>
        <v>41900368.683693245</v>
      </c>
      <c r="K74" s="146">
        <f ca="1">K166*'ICE Sales Ban 2030'!R$6*1000000</f>
        <v>50544503.9116624</v>
      </c>
      <c r="L74" s="146">
        <f ca="1">L166*'ICE Sales Ban 2030'!S$6*1000000</f>
        <v>59725946.350138515</v>
      </c>
      <c r="M74" s="146">
        <f ca="1">M166*'ICE Sales Ban 2030'!T$6*1000000</f>
        <v>69343993.644108206</v>
      </c>
      <c r="N74" s="146">
        <f ca="1">N166*'ICE Sales Ban 2030'!U$6*1000000</f>
        <v>79274028.666499227</v>
      </c>
      <c r="O74" s="146">
        <f ca="1">O166*'ICE Sales Ban 2030'!V$6*1000000</f>
        <v>89729511.921127319</v>
      </c>
      <c r="P74" s="146">
        <f ca="1">P166*'ICE Sales Ban 2030'!W$6*1000000</f>
        <v>99743657.033090949</v>
      </c>
      <c r="Q74" s="146">
        <f ca="1">Q166*'ICE Sales Ban 2030'!X$6*1000000</f>
        <v>109210181.99097155</v>
      </c>
      <c r="R74" s="146">
        <f ca="1">R166*'ICE Sales Ban 2030'!Y$6*1000000</f>
        <v>118060204.4560573</v>
      </c>
      <c r="S74" s="146">
        <f ca="1">S166*'ICE Sales Ban 2030'!Z$6*1000000</f>
        <v>126213371.88487376</v>
      </c>
      <c r="T74" s="146">
        <f ca="1">T166*'ICE Sales Ban 2030'!AA$6*1000000</f>
        <v>133779561.69825634</v>
      </c>
      <c r="U74" s="146">
        <f ca="1">U166*'ICE Sales Ban 2030'!AB$6*1000000</f>
        <v>140702189.38094506</v>
      </c>
      <c r="V74" s="146">
        <f ca="1">V166*'ICE Sales Ban 2030'!AC$6*1000000</f>
        <v>147050918.33098522</v>
      </c>
      <c r="W74" s="146">
        <f ca="1">W166*'ICE Sales Ban 2030'!AD$6*1000000</f>
        <v>152888728.60876912</v>
      </c>
      <c r="X74" s="146">
        <f ca="1">X166*'ICE Sales Ban 2030'!AE$6*1000000</f>
        <v>158255772.62572911</v>
      </c>
      <c r="Y74" s="146">
        <f ca="1">Y166*'ICE Sales Ban 2030'!AF$6*1000000</f>
        <v>163331362.23532167</v>
      </c>
      <c r="Z74" s="146">
        <f ca="1">Z166*'ICE Sales Ban 2030'!AG$6*1000000</f>
        <v>167873777.14061016</v>
      </c>
      <c r="AA74" s="146">
        <f ca="1">AA166*'ICE Sales Ban 2030'!AH$6*1000000</f>
        <v>171844343.20731601</v>
      </c>
      <c r="AB74" s="146">
        <f ca="1">AB166*'ICE Sales Ban 2030'!AI$6*1000000</f>
        <v>175293206.94233093</v>
      </c>
      <c r="AC74" s="146">
        <f ca="1">AC166*'ICE Sales Ban 2030'!AJ$6*1000000</f>
        <v>178291522.81952417</v>
      </c>
      <c r="AD74" s="146">
        <f ca="1">AD166*'ICE Sales Ban 2030'!AK$6*1000000</f>
        <v>180887031.66551241</v>
      </c>
      <c r="AE74" s="146">
        <f ca="1">AE166*'ICE Sales Ban 2030'!AL$6*1000000</f>
        <v>183216663.64919296</v>
      </c>
      <c r="AF74" s="146">
        <f ca="1">AF166*'ICE Sales Ban 2030'!AM$6*1000000</f>
        <v>185358552.95285931</v>
      </c>
      <c r="AG74" s="146">
        <f ca="1">AG166*'ICE Sales Ban 2030'!AN$6*1000000</f>
        <v>187367884.47799703</v>
      </c>
      <c r="AH74" s="146">
        <f ca="1">AH166*'ICE Sales Ban 2030'!AO$6*1000000</f>
        <v>189283639.77583113</v>
      </c>
      <c r="AI74" s="146"/>
      <c r="AJ74" s="146"/>
    </row>
    <row r="75" spans="1:36" x14ac:dyDescent="0.25">
      <c r="A75" t="s">
        <v>171</v>
      </c>
      <c r="B75" s="146">
        <f ca="1">B167*'ICE Sales Ban 2030'!I$6*1000000</f>
        <v>9789507.730619045</v>
      </c>
      <c r="C75" s="146">
        <f ca="1">C167*'ICE Sales Ban 2030'!J$6*1000000</f>
        <v>19443733.359265633</v>
      </c>
      <c r="D75" s="146">
        <f ca="1">D167*'ICE Sales Ban 2030'!K$6*1000000</f>
        <v>35076084.260980621</v>
      </c>
      <c r="E75" s="146">
        <f ca="1">E167*'ICE Sales Ban 2030'!L$6*1000000</f>
        <v>56638724.919501632</v>
      </c>
      <c r="F75" s="146">
        <f ca="1">F167*'ICE Sales Ban 2030'!M$6*1000000</f>
        <v>84171917.722694233</v>
      </c>
      <c r="G75" s="146">
        <f ca="1">G167*'ICE Sales Ban 2030'!N$6*1000000</f>
        <v>117564661.25414591</v>
      </c>
      <c r="H75" s="146">
        <f ca="1">H167*'ICE Sales Ban 2030'!O$6*1000000</f>
        <v>156643428.67364597</v>
      </c>
      <c r="I75" s="146">
        <f ca="1">I167*'ICE Sales Ban 2030'!P$6*1000000</f>
        <v>201334843.12046087</v>
      </c>
      <c r="J75" s="146">
        <f ca="1">J167*'ICE Sales Ban 2030'!Q$6*1000000</f>
        <v>284886201.91735399</v>
      </c>
      <c r="K75" s="146">
        <f ca="1">K167*'ICE Sales Ban 2030'!R$6*1000000</f>
        <v>394447906.29871875</v>
      </c>
      <c r="L75" s="146">
        <f ca="1">L167*'ICE Sales Ban 2030'!S$6*1000000</f>
        <v>596344092.88689446</v>
      </c>
      <c r="M75" s="146">
        <f ca="1">M167*'ICE Sales Ban 2030'!T$6*1000000</f>
        <v>749368075.30024803</v>
      </c>
      <c r="N75" s="146">
        <f ca="1">N167*'ICE Sales Ban 2030'!U$6*1000000</f>
        <v>925415691.6196959</v>
      </c>
      <c r="O75" s="146">
        <f ca="1">O167*'ICE Sales Ban 2030'!V$6*1000000</f>
        <v>1062170969.7802243</v>
      </c>
      <c r="P75" s="146">
        <f ca="1">P167*'ICE Sales Ban 2030'!W$6*1000000</f>
        <v>1193692468.7819197</v>
      </c>
      <c r="Q75" s="146">
        <f ca="1">Q167*'ICE Sales Ban 2030'!X$6*1000000</f>
        <v>1319263790.9115117</v>
      </c>
      <c r="R75" s="146">
        <f ca="1">R167*'ICE Sales Ban 2030'!Y$6*1000000</f>
        <v>1435828963.6921599</v>
      </c>
      <c r="S75" s="146">
        <f ca="1">S167*'ICE Sales Ban 2030'!Z$6*1000000</f>
        <v>1542762550.2326045</v>
      </c>
      <c r="T75" s="146">
        <f ca="1">T167*'ICE Sales Ban 2030'!AA$6*1000000</f>
        <v>1639654454.8640754</v>
      </c>
      <c r="U75" s="146">
        <f ca="1">U167*'ICE Sales Ban 2030'!AB$6*1000000</f>
        <v>1724334062.0100358</v>
      </c>
      <c r="V75" s="146">
        <f ca="1">V167*'ICE Sales Ban 2030'!AC$6*1000000</f>
        <v>1793952595.8335836</v>
      </c>
      <c r="W75" s="146">
        <f ca="1">W167*'ICE Sales Ban 2030'!AD$6*1000000</f>
        <v>1848872228.8333566</v>
      </c>
      <c r="X75" s="146">
        <f ca="1">X167*'ICE Sales Ban 2030'!AE$6*1000000</f>
        <v>1889040911.9728429</v>
      </c>
      <c r="Y75" s="146">
        <f ca="1">Y167*'ICE Sales Ban 2030'!AF$6*1000000</f>
        <v>1922737634.365257</v>
      </c>
      <c r="Z75" s="146">
        <f ca="1">Z167*'ICE Sales Ban 2030'!AG$6*1000000</f>
        <v>1948886776.2535806</v>
      </c>
      <c r="AA75" s="146">
        <f ca="1">AA167*'ICE Sales Ban 2030'!AH$6*1000000</f>
        <v>1971845179.1422241</v>
      </c>
      <c r="AB75" s="146">
        <f ca="1">AB167*'ICE Sales Ban 2030'!AI$6*1000000</f>
        <v>1992950067.5195072</v>
      </c>
      <c r="AC75" s="146">
        <f ca="1">AC167*'ICE Sales Ban 2030'!AJ$6*1000000</f>
        <v>2013166867.8158429</v>
      </c>
      <c r="AD75" s="146">
        <f ca="1">AD167*'ICE Sales Ban 2030'!AK$6*1000000</f>
        <v>2032608996.983952</v>
      </c>
      <c r="AE75" s="146">
        <f ca="1">AE167*'ICE Sales Ban 2030'!AL$6*1000000</f>
        <v>2051766161.8862522</v>
      </c>
      <c r="AF75" s="146">
        <f ca="1">AF167*'ICE Sales Ban 2030'!AM$6*1000000</f>
        <v>2070753181.4673548</v>
      </c>
      <c r="AG75" s="146">
        <f ca="1">AG167*'ICE Sales Ban 2030'!AN$6*1000000</f>
        <v>2089639746.1021025</v>
      </c>
      <c r="AH75" s="146">
        <f ca="1">AH167*'ICE Sales Ban 2030'!AO$6*1000000</f>
        <v>2108468329.1945288</v>
      </c>
      <c r="AI75" s="146"/>
      <c r="AJ75" s="146"/>
    </row>
    <row r="76" spans="1:36" x14ac:dyDescent="0.25">
      <c r="A76" t="s">
        <v>172</v>
      </c>
      <c r="B76" s="146">
        <f ca="1">B168*'ICE Sales Ban 2030'!I$6*1000000</f>
        <v>36137297.131442264</v>
      </c>
      <c r="C76" s="146">
        <f ca="1">C168*'ICE Sales Ban 2030'!J$6*1000000</f>
        <v>78108448.789052904</v>
      </c>
      <c r="D76" s="146">
        <f ca="1">D168*'ICE Sales Ban 2030'!K$6*1000000</f>
        <v>143790194.25401959</v>
      </c>
      <c r="E76" s="146">
        <f ca="1">E168*'ICE Sales Ban 2030'!L$6*1000000</f>
        <v>235616099.48577243</v>
      </c>
      <c r="F76" s="146">
        <f ca="1">F168*'ICE Sales Ban 2030'!M$6*1000000</f>
        <v>354442703.2886619</v>
      </c>
      <c r="G76" s="146">
        <f ca="1">G168*'ICE Sales Ban 2030'!N$6*1000000</f>
        <v>507337345.24359137</v>
      </c>
      <c r="H76" s="146">
        <f ca="1">H168*'ICE Sales Ban 2030'!O$6*1000000</f>
        <v>693561617.66302586</v>
      </c>
      <c r="I76" s="146">
        <f ca="1">I168*'ICE Sales Ban 2030'!P$6*1000000</f>
        <v>920600991.78986168</v>
      </c>
      <c r="J76" s="146">
        <f ca="1">J168*'ICE Sales Ban 2030'!Q$6*1000000</f>
        <v>1243633675.6740007</v>
      </c>
      <c r="K76" s="146">
        <f ca="1">K168*'ICE Sales Ban 2030'!R$6*1000000</f>
        <v>1687432235.5203645</v>
      </c>
      <c r="L76" s="146">
        <f ca="1">L168*'ICE Sales Ban 2030'!S$6*1000000</f>
        <v>2281325335.5920095</v>
      </c>
      <c r="M76" s="146">
        <f ca="1">M168*'ICE Sales Ban 2030'!T$6*1000000</f>
        <v>3137853818.0147004</v>
      </c>
      <c r="N76" s="146">
        <f ca="1">N168*'ICE Sales Ban 2030'!U$6*1000000</f>
        <v>4143377321.076582</v>
      </c>
      <c r="O76" s="146">
        <f ca="1">O168*'ICE Sales Ban 2030'!V$6*1000000</f>
        <v>4683985234.2525616</v>
      </c>
      <c r="P76" s="146">
        <f ca="1">P168*'ICE Sales Ban 2030'!W$6*1000000</f>
        <v>5209205379.9499741</v>
      </c>
      <c r="Q76" s="146">
        <f ca="1">Q168*'ICE Sales Ban 2030'!X$6*1000000</f>
        <v>5689205534.7178955</v>
      </c>
      <c r="R76" s="146">
        <f ca="1">R168*'ICE Sales Ban 2030'!Y$6*1000000</f>
        <v>6110943186.265626</v>
      </c>
      <c r="S76" s="146">
        <f ca="1">S168*'ICE Sales Ban 2030'!Z$6*1000000</f>
        <v>6467687174.2497663</v>
      </c>
      <c r="T76" s="146">
        <f ca="1">T168*'ICE Sales Ban 2030'!AA$6*1000000</f>
        <v>6738878816.3882256</v>
      </c>
      <c r="U76" s="146">
        <f ca="1">U168*'ICE Sales Ban 2030'!AB$6*1000000</f>
        <v>6948744181.4492111</v>
      </c>
      <c r="V76" s="146">
        <f ca="1">V168*'ICE Sales Ban 2030'!AC$6*1000000</f>
        <v>7089096322.4374762</v>
      </c>
      <c r="W76" s="146">
        <f ca="1">W168*'ICE Sales Ban 2030'!AD$6*1000000</f>
        <v>7156251413.7770758</v>
      </c>
      <c r="X76" s="146">
        <f ca="1">X168*'ICE Sales Ban 2030'!AE$6*1000000</f>
        <v>7156604502.2342644</v>
      </c>
      <c r="Y76" s="146">
        <f ca="1">Y168*'ICE Sales Ban 2030'!AF$6*1000000</f>
        <v>7120804354.3140917</v>
      </c>
      <c r="Z76" s="146">
        <f ca="1">Z168*'ICE Sales Ban 2030'!AG$6*1000000</f>
        <v>7061425691.7145672</v>
      </c>
      <c r="AA76" s="146">
        <f ca="1">AA168*'ICE Sales Ban 2030'!AH$6*1000000</f>
        <v>7001298120.7266989</v>
      </c>
      <c r="AB76" s="146">
        <f ca="1">AB168*'ICE Sales Ban 2030'!AI$6*1000000</f>
        <v>6952627449.1788712</v>
      </c>
      <c r="AC76" s="146">
        <f ca="1">AC168*'ICE Sales Ban 2030'!AJ$6*1000000</f>
        <v>6921951905.2121582</v>
      </c>
      <c r="AD76" s="146">
        <f ca="1">AD168*'ICE Sales Ban 2030'!AK$6*1000000</f>
        <v>6916283165.5833197</v>
      </c>
      <c r="AE76" s="146">
        <f ca="1">AE168*'ICE Sales Ban 2030'!AL$6*1000000</f>
        <v>6929574166.0235338</v>
      </c>
      <c r="AF76" s="146">
        <f ca="1">AF168*'ICE Sales Ban 2030'!AM$6*1000000</f>
        <v>6956598811.8682194</v>
      </c>
      <c r="AG76" s="146">
        <f ca="1">AG168*'ICE Sales Ban 2030'!AN$6*1000000</f>
        <v>6993539849.7193413</v>
      </c>
      <c r="AH76" s="146">
        <f ca="1">AH168*'ICE Sales Ban 2030'!AO$6*1000000</f>
        <v>7037625742.7896757</v>
      </c>
      <c r="AI76" s="146"/>
      <c r="AJ76" s="146"/>
    </row>
    <row r="77" spans="1:36" x14ac:dyDescent="0.25">
      <c r="A77" t="s">
        <v>23</v>
      </c>
      <c r="B77" s="146">
        <f ca="1">B169*'ICE Sales Ban 2030'!I$6*1000000</f>
        <v>51070739.093126237</v>
      </c>
      <c r="C77" s="146">
        <f ca="1">C169*'ICE Sales Ban 2030'!J$6*1000000</f>
        <v>118829534.56951621</v>
      </c>
      <c r="D77" s="146">
        <f ca="1">D169*'ICE Sales Ban 2030'!K$6*1000000</f>
        <v>190917034.58806059</v>
      </c>
      <c r="E77" s="146">
        <f ca="1">E169*'ICE Sales Ban 2030'!L$6*1000000</f>
        <v>289236814.00775027</v>
      </c>
      <c r="F77" s="146">
        <f ca="1">F169*'ICE Sales Ban 2030'!M$6*1000000</f>
        <v>414210860.77133209</v>
      </c>
      <c r="G77" s="146">
        <f ca="1">G169*'ICE Sales Ban 2030'!N$6*1000000</f>
        <v>565403777.56288481</v>
      </c>
      <c r="H77" s="146">
        <f ca="1">H169*'ICE Sales Ban 2030'!O$6*1000000</f>
        <v>742171784.33701432</v>
      </c>
      <c r="I77" s="146">
        <f ca="1">I169*'ICE Sales Ban 2030'!P$6*1000000</f>
        <v>944358586.50494099</v>
      </c>
      <c r="J77" s="146">
        <f ca="1">J169*'ICE Sales Ban 2030'!Q$6*1000000</f>
        <v>1170258347.3761156</v>
      </c>
      <c r="K77" s="146">
        <f ca="1">K169*'ICE Sales Ban 2030'!R$6*1000000</f>
        <v>1418495055.1263103</v>
      </c>
      <c r="L77" s="146">
        <f ca="1">L169*'ICE Sales Ban 2030'!S$6*1000000</f>
        <v>1683656115.5425503</v>
      </c>
      <c r="M77" s="146">
        <f ca="1">M169*'ICE Sales Ban 2030'!T$6*1000000</f>
        <v>1962342476.6222196</v>
      </c>
      <c r="N77" s="146">
        <f ca="1">N169*'ICE Sales Ban 2030'!U$6*1000000</f>
        <v>2250881262.6414003</v>
      </c>
      <c r="O77" s="146">
        <f ca="1">O169*'ICE Sales Ban 2030'!V$6*1000000</f>
        <v>2557940906.492353</v>
      </c>
      <c r="P77" s="146">
        <f ca="1">P169*'ICE Sales Ban 2030'!W$6*1000000</f>
        <v>2853841049.4869499</v>
      </c>
      <c r="Q77" s="146">
        <f ca="1">Q169*'ICE Sales Ban 2030'!X$6*1000000</f>
        <v>3135236195.7241735</v>
      </c>
      <c r="R77" s="146">
        <f ca="1">R169*'ICE Sales Ban 2030'!Y$6*1000000</f>
        <v>3398040258.0751901</v>
      </c>
      <c r="S77" s="146">
        <f ca="1">S169*'ICE Sales Ban 2030'!Z$6*1000000</f>
        <v>3639797322.0901022</v>
      </c>
      <c r="T77" s="146">
        <f ca="1">T169*'ICE Sales Ban 2030'!AA$6*1000000</f>
        <v>3863138058.7996354</v>
      </c>
      <c r="U77" s="146">
        <f ca="1">U169*'ICE Sales Ban 2030'!AB$6*1000000</f>
        <v>4066264624.2538443</v>
      </c>
      <c r="V77" s="146">
        <f ca="1">V169*'ICE Sales Ban 2030'!AC$6*1000000</f>
        <v>4251162101.0440969</v>
      </c>
      <c r="W77" s="146">
        <f ca="1">W169*'ICE Sales Ban 2030'!AD$6*1000000</f>
        <v>4419694297.9735155</v>
      </c>
      <c r="X77" s="146">
        <f ca="1">X169*'ICE Sales Ban 2030'!AE$6*1000000</f>
        <v>4573081165.8887796</v>
      </c>
      <c r="Y77" s="146">
        <f ca="1">Y169*'ICE Sales Ban 2030'!AF$6*1000000</f>
        <v>4716783375.8785095</v>
      </c>
      <c r="Z77" s="146">
        <f ca="1">Z169*'ICE Sales Ban 2030'!AG$6*1000000</f>
        <v>4844414931.2605381</v>
      </c>
      <c r="AA77" s="146">
        <f ca="1">AA169*'ICE Sales Ban 2030'!AH$6*1000000</f>
        <v>4955992111.4718742</v>
      </c>
      <c r="AB77" s="146">
        <f ca="1">AB169*'ICE Sales Ban 2030'!AI$6*1000000</f>
        <v>5053205104.9377832</v>
      </c>
      <c r="AC77" s="146">
        <f ca="1">AC169*'ICE Sales Ban 2030'!AJ$6*1000000</f>
        <v>5138237652.4118872</v>
      </c>
      <c r="AD77" s="146">
        <f ca="1">AD169*'ICE Sales Ban 2030'!AK$6*1000000</f>
        <v>5212185333.8811493</v>
      </c>
      <c r="AE77" s="146">
        <f ca="1">AE169*'ICE Sales Ban 2030'!AL$6*1000000</f>
        <v>5278807580.3459892</v>
      </c>
      <c r="AF77" s="146">
        <f ca="1">AF169*'ICE Sales Ban 2030'!AM$6*1000000</f>
        <v>5340232441.6070147</v>
      </c>
      <c r="AG77" s="146">
        <f ca="1">AG169*'ICE Sales Ban 2030'!AN$6*1000000</f>
        <v>5397969439.6406631</v>
      </c>
      <c r="AH77" s="146">
        <f ca="1">AH169*'ICE Sales Ban 2030'!AO$6*1000000</f>
        <v>5453089796.1736641</v>
      </c>
      <c r="AI77" s="146"/>
      <c r="AJ77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45264842.8311</v>
      </c>
      <c r="D81" s="146">
        <f ca="1">(D65*'BaU MJ consumption'!H11)</f>
        <v>12192190424.494558</v>
      </c>
      <c r="E81" s="146">
        <f ca="1">(E65*'BaU MJ consumption'!I11)</f>
        <v>12174016799.081072</v>
      </c>
      <c r="F81" s="146">
        <f ca="1">(F65*'BaU MJ consumption'!J11)</f>
        <v>12174958108.189869</v>
      </c>
      <c r="G81" s="146">
        <f ca="1">(G65*'BaU MJ consumption'!K11)</f>
        <v>12070335171.027012</v>
      </c>
      <c r="H81" s="146">
        <f ca="1">(H65*'BaU MJ consumption'!L11)</f>
        <v>11872790659.744038</v>
      </c>
      <c r="I81" s="146">
        <f ca="1">(I65*'BaU MJ consumption'!M11)</f>
        <v>11575691309.85924</v>
      </c>
      <c r="J81" s="146">
        <f ca="1">(J65*'BaU MJ consumption'!N11)</f>
        <v>11165226280.26564</v>
      </c>
      <c r="K81" s="146">
        <f ca="1">(K65*'BaU MJ consumption'!O11)</f>
        <v>10639350018.848003</v>
      </c>
      <c r="L81" s="146">
        <f ca="1">(L65*'BaU MJ consumption'!P11)</f>
        <v>9958775911.5460243</v>
      </c>
      <c r="M81" s="146">
        <f ca="1">(M65*'BaU MJ consumption'!Q11)</f>
        <v>9126190270.3497391</v>
      </c>
      <c r="N81" s="146">
        <f ca="1">(N65*'BaU MJ consumption'!R11)</f>
        <v>8155291256.335207</v>
      </c>
      <c r="O81" s="146">
        <f ca="1">(O65*'BaU MJ consumption'!S11)</f>
        <v>7244522106.1563835</v>
      </c>
      <c r="P81" s="146">
        <f ca="1">(P65*'BaU MJ consumption'!T11)</f>
        <v>6318324032.1021214</v>
      </c>
      <c r="Q81" s="146">
        <f ca="1">(Q65*'BaU MJ consumption'!U11)</f>
        <v>5414923488.4040127</v>
      </c>
      <c r="R81" s="146">
        <f ca="1">(R65*'BaU MJ consumption'!V11)</f>
        <v>4582473752.4444599</v>
      </c>
      <c r="S81" s="146">
        <f ca="1">(S65*'BaU MJ consumption'!W11)</f>
        <v>3824806308.6267529</v>
      </c>
      <c r="T81" s="146">
        <f ca="1">(T65*'BaU MJ consumption'!X11)</f>
        <v>3148179124.8264503</v>
      </c>
      <c r="U81" s="146">
        <f ca="1">(U65*'BaU MJ consumption'!Y11)</f>
        <v>2550361974.2405858</v>
      </c>
      <c r="V81" s="146">
        <f ca="1">(V65*'BaU MJ consumption'!Z11)</f>
        <v>2031204740.6121039</v>
      </c>
      <c r="W81" s="146">
        <f ca="1">(W65*'BaU MJ consumption'!AA11)</f>
        <v>1587762139.1195631</v>
      </c>
      <c r="X81" s="146">
        <f ca="1">(X65*'BaU MJ consumption'!AB11)</f>
        <v>1216114676.9453561</v>
      </c>
      <c r="Y81" s="146">
        <f ca="1">(Y65*'BaU MJ consumption'!AC11)</f>
        <v>912576212.11932242</v>
      </c>
      <c r="Z81" s="146">
        <f ca="1">(Z65*'BaU MJ consumption'!AD11)</f>
        <v>670470109.79075551</v>
      </c>
      <c r="AA81" s="146">
        <f ca="1">(AA65*'BaU MJ consumption'!AE11)</f>
        <v>484111648.59900945</v>
      </c>
      <c r="AB81" s="146">
        <f ca="1">(AB65*'BaU MJ consumption'!AF11)</f>
        <v>346193479.38387328</v>
      </c>
      <c r="AC81" s="146">
        <f ca="1">(AC65*'BaU MJ consumption'!AG11)</f>
        <v>247330160.45397139</v>
      </c>
      <c r="AD81" s="146">
        <f ca="1">(AD65*'BaU MJ consumption'!AH11)</f>
        <v>176497166.51885062</v>
      </c>
      <c r="AE81" s="146">
        <f ca="1">(AE65*'BaU MJ consumption'!AI11)</f>
        <v>125861301.22298609</v>
      </c>
      <c r="AF81" s="146">
        <f ca="1">(AF65*'BaU MJ consumption'!AJ11)</f>
        <v>89706906.639240742</v>
      </c>
      <c r="AG81" s="146">
        <f ca="1">(AG65*'BaU MJ consumption'!AK11)</f>
        <v>63914147.799505204</v>
      </c>
      <c r="AH81" s="146">
        <f ca="1">(AH65*'BaU MJ consumption'!AL11)</f>
        <v>45524549.849332996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29205554.662893</v>
      </c>
      <c r="D82" s="146">
        <f ca="1">(D66*'BaU MJ consumption'!H12)</f>
        <v>10540880501.426069</v>
      </c>
      <c r="E82" s="146">
        <f ca="1">(E66*'BaU MJ consumption'!I12)</f>
        <v>9105302833.2015362</v>
      </c>
      <c r="F82" s="146">
        <f ca="1">(F66*'BaU MJ consumption'!J12)</f>
        <v>7997758709.2789707</v>
      </c>
      <c r="G82" s="146">
        <f ca="1">(G66*'BaU MJ consumption'!K12)</f>
        <v>7132139203.7436438</v>
      </c>
      <c r="H82" s="146">
        <f ca="1">(H66*'BaU MJ consumption'!L12)</f>
        <v>6457635749.0511551</v>
      </c>
      <c r="I82" s="146">
        <f ca="1">(I66*'BaU MJ consumption'!M12)</f>
        <v>5907643490.4533949</v>
      </c>
      <c r="J82" s="146">
        <f ca="1">(J66*'BaU MJ consumption'!N12)</f>
        <v>5419433794.514267</v>
      </c>
      <c r="K82" s="146">
        <f ca="1">(K66*'BaU MJ consumption'!O12)</f>
        <v>4950195736.373332</v>
      </c>
      <c r="L82" s="146">
        <f ca="1">(L66*'BaU MJ consumption'!P12)</f>
        <v>4462921567.3423138</v>
      </c>
      <c r="M82" s="146">
        <f ca="1">(M66*'BaU MJ consumption'!Q12)</f>
        <v>3954772936.5176206</v>
      </c>
      <c r="N82" s="146">
        <f ca="1">(N66*'BaU MJ consumption'!R12)</f>
        <v>3429014467.3338833</v>
      </c>
      <c r="O82" s="146">
        <f ca="1">(O66*'BaU MJ consumption'!S12)</f>
        <v>2975233331.8102636</v>
      </c>
      <c r="P82" s="146">
        <f ca="1">(P66*'BaU MJ consumption'!T12)</f>
        <v>2546599184.765965</v>
      </c>
      <c r="Q82" s="146">
        <f ca="1">(Q66*'BaU MJ consumption'!U12)</f>
        <v>2149708159.7628589</v>
      </c>
      <c r="R82" s="146">
        <f ca="1">(R66*'BaU MJ consumption'!V12)</f>
        <v>1789115716.2065592</v>
      </c>
      <c r="S82" s="146">
        <f ca="1">(S66*'BaU MJ consumption'!W12)</f>
        <v>1465710477.0087426</v>
      </c>
      <c r="T82" s="146">
        <f ca="1">(T66*'BaU MJ consumption'!X12)</f>
        <v>1181242682.8543026</v>
      </c>
      <c r="U82" s="146">
        <f ca="1">(U66*'BaU MJ consumption'!Y12)</f>
        <v>934540905.20468724</v>
      </c>
      <c r="V82" s="146">
        <f ca="1">(V66*'BaU MJ consumption'!Z12)</f>
        <v>725178246.45457506</v>
      </c>
      <c r="W82" s="146">
        <f ca="1">(W66*'BaU MJ consumption'!AA12)</f>
        <v>551727666.71086979</v>
      </c>
      <c r="X82" s="146">
        <f ca="1">(X66*'BaU MJ consumption'!AB12)</f>
        <v>412148816.70347279</v>
      </c>
      <c r="Y82" s="146">
        <f ca="1">(Y66*'BaU MJ consumption'!AC12)</f>
        <v>303615923.9912616</v>
      </c>
      <c r="Z82" s="146">
        <f ca="1">(Z66*'BaU MJ consumption'!AD12)</f>
        <v>221355215.56017339</v>
      </c>
      <c r="AA82" s="146">
        <f ca="1">(AA66*'BaU MJ consumption'!AE12)</f>
        <v>160029467.68309775</v>
      </c>
      <c r="AB82" s="146">
        <f ca="1">(AB66*'BaU MJ consumption'!AF12)</f>
        <v>115232369.75455575</v>
      </c>
      <c r="AC82" s="146">
        <f ca="1">(AC66*'BaU MJ consumption'!AG12)</f>
        <v>82894404.302526906</v>
      </c>
      <c r="AD82" s="146">
        <f ca="1">(AD66*'BaU MJ consumption'!AH12)</f>
        <v>59562368.108011946</v>
      </c>
      <c r="AE82" s="146">
        <f ca="1">(AE66*'BaU MJ consumption'!AI12)</f>
        <v>42766896.023287281</v>
      </c>
      <c r="AF82" s="146">
        <f ca="1">(AF66*'BaU MJ consumption'!AJ12)</f>
        <v>30691572.202597439</v>
      </c>
      <c r="AG82" s="146">
        <f ca="1">(AG66*'BaU MJ consumption'!AK12)</f>
        <v>22017366.227576151</v>
      </c>
      <c r="AH82" s="146">
        <f ca="1">(AH66*'BaU MJ consumption'!AL12)</f>
        <v>15790183.764414577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34772554.9653356</v>
      </c>
      <c r="D83" s="146">
        <f ca="1">(D67*'BaU MJ consumption'!H13)</f>
        <v>1736379775.5071096</v>
      </c>
      <c r="E83" s="146">
        <f ca="1">(E67*'BaU MJ consumption'!I13)</f>
        <v>1535943883.746413</v>
      </c>
      <c r="F83" s="146">
        <f ca="1">(F67*'BaU MJ consumption'!J13)</f>
        <v>1415900600.2153292</v>
      </c>
      <c r="G83" s="146">
        <f ca="1">(G67*'BaU MJ consumption'!K13)</f>
        <v>1333527091.8985248</v>
      </c>
      <c r="H83" s="146">
        <f ca="1">(H67*'BaU MJ consumption'!L13)</f>
        <v>1273841684.2001886</v>
      </c>
      <c r="I83" s="146">
        <f ca="1">(I67*'BaU MJ consumption'!M13)</f>
        <v>1225678963.9050145</v>
      </c>
      <c r="J83" s="146">
        <f ca="1">(J67*'BaU MJ consumption'!N13)</f>
        <v>1176959493.7528753</v>
      </c>
      <c r="K83" s="146">
        <f ca="1">(K67*'BaU MJ consumption'!O13)</f>
        <v>1119240684.1291502</v>
      </c>
      <c r="L83" s="146">
        <f ca="1">(L67*'BaU MJ consumption'!P13)</f>
        <v>1045124259.0744246</v>
      </c>
      <c r="M83" s="146">
        <f ca="1">(M67*'BaU MJ consumption'!Q13)</f>
        <v>954731211.84437895</v>
      </c>
      <c r="N83" s="146">
        <f ca="1">(N67*'BaU MJ consumption'!R13)</f>
        <v>850081132.30742919</v>
      </c>
      <c r="O83" s="146">
        <f ca="1">(O67*'BaU MJ consumption'!S13)</f>
        <v>753096564.65041041</v>
      </c>
      <c r="P83" s="146">
        <f ca="1">(P67*'BaU MJ consumption'!T13)</f>
        <v>655258547.43663681</v>
      </c>
      <c r="Q83" s="146">
        <f ca="1">(Q67*'BaU MJ consumption'!U13)</f>
        <v>559597343.9567486</v>
      </c>
      <c r="R83" s="146">
        <f ca="1">(R67*'BaU MJ consumption'!V13)</f>
        <v>469767441.90521502</v>
      </c>
      <c r="S83" s="146">
        <f ca="1">(S67*'BaU MJ consumption'!W13)</f>
        <v>387199659.36090499</v>
      </c>
      <c r="T83" s="146">
        <f ca="1">(T67*'BaU MJ consumption'!X13)</f>
        <v>313546784.24485224</v>
      </c>
      <c r="U83" s="146">
        <f ca="1">(U67*'BaU MJ consumption'!Y13)</f>
        <v>249002820.17333904</v>
      </c>
      <c r="V83" s="146">
        <f ca="1">(V67*'BaU MJ consumption'!Z13)</f>
        <v>193827786.49112692</v>
      </c>
      <c r="W83" s="146">
        <f ca="1">(W67*'BaU MJ consumption'!AA13)</f>
        <v>147915074.8353858</v>
      </c>
      <c r="X83" s="146">
        <f ca="1">(X67*'BaU MJ consumption'!AB13)</f>
        <v>110824067.65927494</v>
      </c>
      <c r="Y83" s="146">
        <f ca="1">(Y67*'BaU MJ consumption'!AC13)</f>
        <v>81790890.002046943</v>
      </c>
      <c r="Z83" s="146">
        <f ca="1">(Z67*'BaU MJ consumption'!AD13)</f>
        <v>59571625.864026487</v>
      </c>
      <c r="AA83" s="146">
        <f ca="1">(AA67*'BaU MJ consumption'!AE13)</f>
        <v>42961228.015699245</v>
      </c>
      <c r="AB83" s="146">
        <f ca="1">(AB67*'BaU MJ consumption'!AF13)</f>
        <v>30803657.995942697</v>
      </c>
      <c r="AC83" s="146">
        <f ca="1">(AC67*'BaU MJ consumption'!AG13)</f>
        <v>22065581.091391753</v>
      </c>
      <c r="AD83" s="146">
        <f ca="1">(AD67*'BaU MJ consumption'!AH13)</f>
        <v>15788216.244750779</v>
      </c>
      <c r="AE83" s="146">
        <f ca="1">(AE67*'BaU MJ consumption'!AI13)</f>
        <v>11288762.17721384</v>
      </c>
      <c r="AF83" s="146">
        <f ca="1">(AF67*'BaU MJ consumption'!AJ13)</f>
        <v>8067521.7553812424</v>
      </c>
      <c r="AG83" s="146">
        <f ca="1">(AG67*'BaU MJ consumption'!AK13)</f>
        <v>5763316.9753059624</v>
      </c>
      <c r="AH83" s="146">
        <f ca="1">(AH67*'BaU MJ consumption'!AL13)</f>
        <v>4116074.6441042577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099570555.8032558</v>
      </c>
      <c r="D84" s="146">
        <f ca="1">(D68*'BaU MJ consumption'!H16)</f>
        <v>942374030.56039286</v>
      </c>
      <c r="E84" s="146">
        <f ca="1">(E68*'BaU MJ consumption'!I16)</f>
        <v>798809345.34867013</v>
      </c>
      <c r="F84" s="146">
        <f ca="1">(F68*'BaU MJ consumption'!J16)</f>
        <v>673576986.32128227</v>
      </c>
      <c r="G84" s="146">
        <f ca="1">(G68*'BaU MJ consumption'!K16)</f>
        <v>581956256.9874773</v>
      </c>
      <c r="H84" s="146">
        <f ca="1">(H68*'BaU MJ consumption'!L16)</f>
        <v>532842986.34244388</v>
      </c>
      <c r="I84" s="146">
        <f ca="1">(I68*'BaU MJ consumption'!M16)</f>
        <v>526829194.82357574</v>
      </c>
      <c r="J84" s="146">
        <f ca="1">(J68*'BaU MJ consumption'!N16)</f>
        <v>521388025.58935714</v>
      </c>
      <c r="K84" s="146">
        <f ca="1">(K68*'BaU MJ consumption'!O16)</f>
        <v>498657959.25540531</v>
      </c>
      <c r="L84" s="146">
        <f ca="1">(L68*'BaU MJ consumption'!P16)</f>
        <v>455103200.0106231</v>
      </c>
      <c r="M84" s="146">
        <f ca="1">(M68*'BaU MJ consumption'!Q16)</f>
        <v>400337252.44174707</v>
      </c>
      <c r="N84" s="146">
        <f ca="1">(N68*'BaU MJ consumption'!R16)</f>
        <v>346281508.26278198</v>
      </c>
      <c r="O84" s="146">
        <f ca="1">(O68*'BaU MJ consumption'!S16)</f>
        <v>300056280.70797753</v>
      </c>
      <c r="P84" s="146">
        <f ca="1">(P68*'BaU MJ consumption'!T16)</f>
        <v>252981373.01950738</v>
      </c>
      <c r="Q84" s="146">
        <f ca="1">(Q68*'BaU MJ consumption'!U16)</f>
        <v>203226001.67589667</v>
      </c>
      <c r="R84" s="146">
        <f ca="1">(R68*'BaU MJ consumption'!V16)</f>
        <v>149155355.82494316</v>
      </c>
      <c r="S84" s="146">
        <f ca="1">(S68*'BaU MJ consumption'!W16)</f>
        <v>118136715.85745873</v>
      </c>
      <c r="T84" s="146">
        <f ca="1">(T68*'BaU MJ consumption'!X16)</f>
        <v>91887573.417252868</v>
      </c>
      <c r="U84" s="146">
        <f ca="1">(U68*'BaU MJ consumption'!Y16)</f>
        <v>69281252.930528209</v>
      </c>
      <c r="V84" s="146">
        <f ca="1">(V68*'BaU MJ consumption'!Z16)</f>
        <v>50269398.922948904</v>
      </c>
      <c r="W84" s="146">
        <f ca="1">(W68*'BaU MJ consumption'!AA16)</f>
        <v>34953103.122460127</v>
      </c>
      <c r="X84" s="146">
        <f ca="1">(X68*'BaU MJ consumption'!AB16)</f>
        <v>23176129.765618928</v>
      </c>
      <c r="Y84" s="146">
        <f ca="1">(Y68*'BaU MJ consumption'!AC16)</f>
        <v>14592056.750537932</v>
      </c>
      <c r="Z84" s="146">
        <f ca="1">(Z68*'BaU MJ consumption'!AD16)</f>
        <v>8430703.7819146533</v>
      </c>
      <c r="AA84" s="146">
        <f ca="1">(AA68*'BaU MJ consumption'!AE16)</f>
        <v>4166730.119240595</v>
      </c>
      <c r="AB84" s="146">
        <f ca="1">(AB68*'BaU MJ consumption'!AF16)</f>
        <v>1480123.5669272535</v>
      </c>
      <c r="AC84" s="146">
        <f ca="1">(AC68*'BaU MJ consumption'!AG16)</f>
        <v>162513.91789785266</v>
      </c>
      <c r="AD84" s="146">
        <f ca="1">(AD68*'BaU MJ consumption'!AH16)</f>
        <v>17823.251414876268</v>
      </c>
      <c r="AE84" s="146">
        <f ca="1">(AE68*'BaU MJ consumption'!AI16)</f>
        <v>1953.3417527793488</v>
      </c>
      <c r="AF84" s="146">
        <f ca="1">(AF68*'BaU MJ consumption'!AJ16)</f>
        <v>213.96838990578203</v>
      </c>
      <c r="AG84" s="146">
        <f ca="1">(AG68*'BaU MJ consumption'!AK16)</f>
        <v>23.429292997665986</v>
      </c>
      <c r="AH84" s="146">
        <f ca="1">(AH68*'BaU MJ consumption'!AL16)</f>
        <v>2.5647607225560995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334905531.006489</v>
      </c>
      <c r="D85" s="146">
        <f ca="1">(D69*'BaU MJ consumption'!H17)</f>
        <v>29568199921.231422</v>
      </c>
      <c r="E85" s="146">
        <f ca="1">(E69*'BaU MJ consumption'!I17)</f>
        <v>29931584542.995941</v>
      </c>
      <c r="F85" s="146">
        <f ca="1">(F69*'BaU MJ consumption'!J17)</f>
        <v>30005792420.505222</v>
      </c>
      <c r="G85" s="146">
        <f ca="1">(G69*'BaU MJ consumption'!K17)</f>
        <v>29638607589.08757</v>
      </c>
      <c r="H85" s="146">
        <f ca="1">(H69*'BaU MJ consumption'!L17)</f>
        <v>28862147118.572044</v>
      </c>
      <c r="I85" s="146">
        <f ca="1">(I69*'BaU MJ consumption'!M17)</f>
        <v>27714421985.132462</v>
      </c>
      <c r="J85" s="146">
        <f ca="1">(J69*'BaU MJ consumption'!N17)</f>
        <v>26199348988.887363</v>
      </c>
      <c r="K85" s="146">
        <f ca="1">(K69*'BaU MJ consumption'!O17)</f>
        <v>24356468482.968502</v>
      </c>
      <c r="L85" s="146">
        <f ca="1">(L69*'BaU MJ consumption'!P17)</f>
        <v>22176521433.90699</v>
      </c>
      <c r="M85" s="146">
        <f ca="1">(M69*'BaU MJ consumption'!Q17)</f>
        <v>19742373015.917904</v>
      </c>
      <c r="N85" s="146">
        <f ca="1">(N69*'BaU MJ consumption'!R17)</f>
        <v>17143444177.635311</v>
      </c>
      <c r="O85" s="146">
        <f ca="1">(O69*'BaU MJ consumption'!S17)</f>
        <v>14850659914.324833</v>
      </c>
      <c r="P85" s="146">
        <f ca="1">(P69*'BaU MJ consumption'!T17)</f>
        <v>12696447217.045046</v>
      </c>
      <c r="Q85" s="146">
        <f ca="1">(Q69*'BaU MJ consumption'!U17)</f>
        <v>10716646660.016216</v>
      </c>
      <c r="R85" s="146">
        <f ca="1">(R69*'BaU MJ consumption'!V17)</f>
        <v>8937300012.8076305</v>
      </c>
      <c r="S85" s="146">
        <f ca="1">(S69*'BaU MJ consumption'!W17)</f>
        <v>7350197180.8447084</v>
      </c>
      <c r="T85" s="146">
        <f ca="1">(T69*'BaU MJ consumption'!X17)</f>
        <v>5956594537.9918842</v>
      </c>
      <c r="U85" s="146">
        <f ca="1">(U69*'BaU MJ consumption'!Y17)</f>
        <v>4745946715.261651</v>
      </c>
      <c r="V85" s="146">
        <f ca="1">(V69*'BaU MJ consumption'!Z17)</f>
        <v>3713475568.5624433</v>
      </c>
      <c r="W85" s="146">
        <f ca="1">(W69*'BaU MJ consumption'!AA17)</f>
        <v>2850672215.361567</v>
      </c>
      <c r="X85" s="146">
        <f ca="1">(X69*'BaU MJ consumption'!AB17)</f>
        <v>2146600787.0103567</v>
      </c>
      <c r="Y85" s="146">
        <f ca="1">(Y69*'BaU MJ consumption'!AC17)</f>
        <v>1588504112.8648965</v>
      </c>
      <c r="Z85" s="146">
        <f ca="1">(Z69*'BaU MJ consumption'!AD17)</f>
        <v>1156307048.9628212</v>
      </c>
      <c r="AA85" s="146">
        <f ca="1">(AA69*'BaU MJ consumption'!AE17)</f>
        <v>831369411.35090351</v>
      </c>
      <c r="AB85" s="146">
        <f ca="1">(AB69*'BaU MJ consumption'!AF17)</f>
        <v>593425427.07170928</v>
      </c>
      <c r="AC85" s="146">
        <f ca="1">(AC69*'BaU MJ consumption'!AG17)</f>
        <v>423160695.70072043</v>
      </c>
      <c r="AD85" s="146">
        <f ca="1">(AD69*'BaU MJ consumption'!AH17)</f>
        <v>301393527.12651426</v>
      </c>
      <c r="AE85" s="146">
        <f ca="1">(AE69*'BaU MJ consumption'!AI17)</f>
        <v>214509634.86778215</v>
      </c>
      <c r="AF85" s="146">
        <f ca="1">(AF69*'BaU MJ consumption'!AJ17)</f>
        <v>152592048.92294908</v>
      </c>
      <c r="AG85" s="146">
        <f ca="1">(AG69*'BaU MJ consumption'!AK17)</f>
        <v>108504908.03121215</v>
      </c>
      <c r="AH85" s="146">
        <f ca="1">(AH69*'BaU MJ consumption'!AL17)</f>
        <v>77133084.401999727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4061336726.052773</v>
      </c>
      <c r="D86" s="146">
        <f ca="1">(D70*'BaU MJ consumption'!H18)</f>
        <v>24421085360.613491</v>
      </c>
      <c r="E86" s="146">
        <f ca="1">(E70*'BaU MJ consumption'!I18)</f>
        <v>24354084210.204884</v>
      </c>
      <c r="F86" s="146">
        <f ca="1">(F70*'BaU MJ consumption'!J18)</f>
        <v>24223413943.646584</v>
      </c>
      <c r="G86" s="146">
        <f ca="1">(G70*'BaU MJ consumption'!K18)</f>
        <v>23869188863.796352</v>
      </c>
      <c r="H86" s="146">
        <f ca="1">(H70*'BaU MJ consumption'!L18)</f>
        <v>23277098349.271523</v>
      </c>
      <c r="I86" s="146">
        <f ca="1">(I70*'BaU MJ consumption'!M18)</f>
        <v>22477765599.075344</v>
      </c>
      <c r="J86" s="146">
        <f ca="1">(J70*'BaU MJ consumption'!N18)</f>
        <v>21462207411.477535</v>
      </c>
      <c r="K86" s="146">
        <f ca="1">(K70*'BaU MJ consumption'!O18)</f>
        <v>20211011648.146381</v>
      </c>
      <c r="L86" s="146">
        <f ca="1">(L70*'BaU MJ consumption'!P18)</f>
        <v>18675001341.454891</v>
      </c>
      <c r="M86" s="146">
        <f ca="1">(M70*'BaU MJ consumption'!Q18)</f>
        <v>16876759781.420456</v>
      </c>
      <c r="N86" s="146">
        <f ca="1">(N70*'BaU MJ consumption'!R18)</f>
        <v>14842083112.259727</v>
      </c>
      <c r="O86" s="146">
        <f ca="1">(O70*'BaU MJ consumption'!S18)</f>
        <v>12805520938.762568</v>
      </c>
      <c r="P86" s="146">
        <f ca="1">(P70*'BaU MJ consumption'!T18)</f>
        <v>10834356661.611216</v>
      </c>
      <c r="Q86" s="146">
        <f ca="1">(Q70*'BaU MJ consumption'!U18)</f>
        <v>8980168023.3052769</v>
      </c>
      <c r="R86" s="146">
        <f ca="1">(R70*'BaU MJ consumption'!V18)</f>
        <v>7279181995.2747917</v>
      </c>
      <c r="S86" s="146">
        <f ca="1">(S70*'BaU MJ consumption'!W18)</f>
        <v>5765089335.0353117</v>
      </c>
      <c r="T86" s="146">
        <f ca="1">(T70*'BaU MJ consumption'!X18)</f>
        <v>4458861270.4250813</v>
      </c>
      <c r="U86" s="146">
        <f ca="1">(U70*'BaU MJ consumption'!Y18)</f>
        <v>3357475096.2043781</v>
      </c>
      <c r="V86" s="146">
        <f ca="1">(V70*'BaU MJ consumption'!Z18)</f>
        <v>2456458053.9969254</v>
      </c>
      <c r="W86" s="146">
        <f ca="1">(W70*'BaU MJ consumption'!AA18)</f>
        <v>1743363412.0116057</v>
      </c>
      <c r="X86" s="146">
        <f ca="1">(X70*'BaU MJ consumption'!AB18)</f>
        <v>1198058931.8936968</v>
      </c>
      <c r="Y86" s="146">
        <f ca="1">(Y70*'BaU MJ consumption'!AC18)</f>
        <v>798475544.41659415</v>
      </c>
      <c r="Z86" s="146">
        <f ca="1">(Z70*'BaU MJ consumption'!AD18)</f>
        <v>519903215.69846773</v>
      </c>
      <c r="AA86" s="146">
        <f ca="1">(AA70*'BaU MJ consumption'!AE18)</f>
        <v>332836247.11265683</v>
      </c>
      <c r="AB86" s="146">
        <f ca="1">(AB70*'BaU MJ consumption'!AF18)</f>
        <v>210207935.04556012</v>
      </c>
      <c r="AC86" s="146">
        <f ca="1">(AC70*'BaU MJ consumption'!AG18)</f>
        <v>131968883.8754739</v>
      </c>
      <c r="AD86" s="146">
        <f ca="1">(AD70*'BaU MJ consumption'!AH18)</f>
        <v>82755882.205063999</v>
      </c>
      <c r="AE86" s="146">
        <f ca="1">(AE70*'BaU MJ consumption'!AI18)</f>
        <v>51858727.012709171</v>
      </c>
      <c r="AF86" s="146">
        <f ca="1">(AF70*'BaU MJ consumption'!AJ18)</f>
        <v>32480700.576344125</v>
      </c>
      <c r="AG86" s="146">
        <f ca="1">(AG70*'BaU MJ consumption'!AK18)</f>
        <v>20336087.898518808</v>
      </c>
      <c r="AH86" s="146">
        <f ca="1">(AH70*'BaU MJ consumption'!AL18)</f>
        <v>12728808.06004924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5640.32807102782</v>
      </c>
      <c r="D87" s="146">
        <f ca="1">(D71*'BaU MJ consumption'!H21)</f>
        <v>336702.27321058378</v>
      </c>
      <c r="E87" s="146">
        <f ca="1">(E71*'BaU MJ consumption'!I21)</f>
        <v>549470.79020866379</v>
      </c>
      <c r="F87" s="146">
        <f ca="1">(F71*'BaU MJ consumption'!J21)</f>
        <v>872381.82990154193</v>
      </c>
      <c r="G87" s="146">
        <f ca="1">(G71*'BaU MJ consumption'!K21)</f>
        <v>1277571.7740718587</v>
      </c>
      <c r="H87" s="146">
        <f ca="1">(H71*'BaU MJ consumption'!L21)</f>
        <v>1761950.2021184673</v>
      </c>
      <c r="I87" s="146">
        <f ca="1">(I71*'BaU MJ consumption'!M21)</f>
        <v>2323120.0598400496</v>
      </c>
      <c r="J87" s="146">
        <f ca="1">(J71*'BaU MJ consumption'!N21)</f>
        <v>2956100.8770901076</v>
      </c>
      <c r="K87" s="146">
        <f ca="1">(K71*'BaU MJ consumption'!O21)</f>
        <v>3655391.100933536</v>
      </c>
      <c r="L87" s="146">
        <f ca="1">(L71*'BaU MJ consumption'!P21)</f>
        <v>4404338.0879687155</v>
      </c>
      <c r="M87" s="146">
        <f ca="1">(M71*'BaU MJ consumption'!Q21)</f>
        <v>5192078.1999979485</v>
      </c>
      <c r="N87" s="146">
        <f ca="1">(N71*'BaU MJ consumption'!R21)</f>
        <v>6006367.9809002867</v>
      </c>
      <c r="O87" s="146">
        <f ca="1">(O71*'BaU MJ consumption'!S21)</f>
        <v>6932253.6546353037</v>
      </c>
      <c r="P87" s="146">
        <f ca="1">(P71*'BaU MJ consumption'!T21)</f>
        <v>7792884.2509862185</v>
      </c>
      <c r="Q87" s="146">
        <f ca="1">(Q71*'BaU MJ consumption'!U21)</f>
        <v>8581533.270849891</v>
      </c>
      <c r="R87" s="146">
        <f ca="1">(R71*'BaU MJ consumption'!V21)</f>
        <v>9293782.1897540223</v>
      </c>
      <c r="S87" s="146">
        <f ca="1">(S71*'BaU MJ consumption'!W21)</f>
        <v>9923341.7641013004</v>
      </c>
      <c r="T87" s="146">
        <f ca="1">(T71*'BaU MJ consumption'!X21)</f>
        <v>10479131.467335388</v>
      </c>
      <c r="U87" s="146">
        <f ca="1">(U71*'BaU MJ consumption'!Y21)</f>
        <v>10956940.975915689</v>
      </c>
      <c r="V87" s="146">
        <f ca="1">(V71*'BaU MJ consumption'!Z21)</f>
        <v>11362467.270167533</v>
      </c>
      <c r="W87" s="146">
        <f ca="1">(W71*'BaU MJ consumption'!AA21)</f>
        <v>11701063.16824713</v>
      </c>
      <c r="X87" s="146">
        <f ca="1">(X71*'BaU MJ consumption'!AB21)</f>
        <v>11976514.510051453</v>
      </c>
      <c r="Y87" s="146">
        <f ca="1">(Y71*'BaU MJ consumption'!AC21)</f>
        <v>12203603.781572904</v>
      </c>
      <c r="Z87" s="146">
        <f ca="1">(Z71*'BaU MJ consumption'!AD21)</f>
        <v>12366177.288726285</v>
      </c>
      <c r="AA87" s="146">
        <f ca="1">(AA71*'BaU MJ consumption'!AE21)</f>
        <v>12464724.515830243</v>
      </c>
      <c r="AB87" s="146">
        <f ca="1">(AB71*'BaU MJ consumption'!AF21)</f>
        <v>12507146.376131373</v>
      </c>
      <c r="AC87" s="146">
        <f ca="1">(AC71*'BaU MJ consumption'!AG21)</f>
        <v>12502862.069339253</v>
      </c>
      <c r="AD87" s="146">
        <f ca="1">(AD71*'BaU MJ consumption'!AH21)</f>
        <v>12459717.118089786</v>
      </c>
      <c r="AE87" s="146">
        <f ca="1">(AE71*'BaU MJ consumption'!AI21)</f>
        <v>12390639.643273784</v>
      </c>
      <c r="AF87" s="146">
        <f ca="1">(AF71*'BaU MJ consumption'!AJ21)</f>
        <v>12303428.614141969</v>
      </c>
      <c r="AG87" s="146">
        <f ca="1">(AG71*'BaU MJ consumption'!AK21)</f>
        <v>12203586.952979224</v>
      </c>
      <c r="AH87" s="146">
        <f ca="1">(AH71*'BaU MJ consumption'!AL21)</f>
        <v>12094998.838071484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00067066.44188678</v>
      </c>
      <c r="D88" s="146">
        <f ca="1">(D72*'BaU MJ consumption'!H22)</f>
        <v>789119425.5090431</v>
      </c>
      <c r="E88" s="146">
        <f ca="1">(E72*'BaU MJ consumption'!I22)</f>
        <v>1463373964.9218588</v>
      </c>
      <c r="F88" s="146">
        <f ca="1">(F72*'BaU MJ consumption'!J22)</f>
        <v>2242670026.3232141</v>
      </c>
      <c r="G88" s="146">
        <f ca="1">(G72*'BaU MJ consumption'!K22)</f>
        <v>3192920178.6133819</v>
      </c>
      <c r="H88" s="146">
        <f ca="1">(H72*'BaU MJ consumption'!L22)</f>
        <v>4308829063.5112619</v>
      </c>
      <c r="I88" s="146">
        <f ca="1">(I72*'BaU MJ consumption'!M22)</f>
        <v>5587732145.0420694</v>
      </c>
      <c r="J88" s="146">
        <f ca="1">(J72*'BaU MJ consumption'!N22)</f>
        <v>7018993649.008853</v>
      </c>
      <c r="K88" s="146">
        <f ca="1">(K72*'BaU MJ consumption'!O22)</f>
        <v>8592090452.1205578</v>
      </c>
      <c r="L88" s="146">
        <f ca="1">(L72*'BaU MJ consumption'!P22)</f>
        <v>10272244591.076378</v>
      </c>
      <c r="M88" s="146">
        <f ca="1">(M72*'BaU MJ consumption'!Q22)</f>
        <v>12036371564.294111</v>
      </c>
      <c r="N88" s="146">
        <f ca="1">(N72*'BaU MJ consumption'!R22)</f>
        <v>13856219101.203989</v>
      </c>
      <c r="O88" s="146">
        <f ca="1">(O72*'BaU MJ consumption'!S22)</f>
        <v>15779788150.084581</v>
      </c>
      <c r="P88" s="146">
        <f ca="1">(P72*'BaU MJ consumption'!T22)</f>
        <v>17626050864.952457</v>
      </c>
      <c r="Q88" s="146">
        <f ca="1">(Q72*'BaU MJ consumption'!U22)</f>
        <v>19375281089.166874</v>
      </c>
      <c r="R88" s="146">
        <f ca="1">(R72*'BaU MJ consumption'!V22)</f>
        <v>21004166565.283306</v>
      </c>
      <c r="S88" s="146">
        <f ca="1">(S72*'BaU MJ consumption'!W22)</f>
        <v>22499508090.108295</v>
      </c>
      <c r="T88" s="146">
        <f ca="1">(T72*'BaU MJ consumption'!X22)</f>
        <v>23879002963.390953</v>
      </c>
      <c r="U88" s="146">
        <f ca="1">(U72*'BaU MJ consumption'!Y22)</f>
        <v>25132489106.16621</v>
      </c>
      <c r="V88" s="146">
        <f ca="1">(V72*'BaU MJ consumption'!Z22)</f>
        <v>26272849185.883869</v>
      </c>
      <c r="W88" s="146">
        <f ca="1">(W72*'BaU MJ consumption'!AA22)</f>
        <v>27311976412.126263</v>
      </c>
      <c r="X88" s="146">
        <f ca="1">(X72*'BaU MJ consumption'!AB22)</f>
        <v>28257622263.184826</v>
      </c>
      <c r="Y88" s="146">
        <f ca="1">(Y72*'BaU MJ consumption'!AC22)</f>
        <v>29143635412.637188</v>
      </c>
      <c r="Z88" s="146">
        <f ca="1">(Z72*'BaU MJ consumption'!AD22)</f>
        <v>29930599755.126587</v>
      </c>
      <c r="AA88" s="146">
        <f ca="1">(AA72*'BaU MJ consumption'!AE22)</f>
        <v>30618623934.436989</v>
      </c>
      <c r="AB88" s="146">
        <f ca="1">(AB72*'BaU MJ consumption'!AF22)</f>
        <v>31218135639.516621</v>
      </c>
      <c r="AC88" s="146">
        <f ca="1">(AC72*'BaU MJ consumption'!AG22)</f>
        <v>31742600089.307858</v>
      </c>
      <c r="AD88" s="146">
        <f ca="1">(AD72*'BaU MJ consumption'!AH22)</f>
        <v>32198755975.641857</v>
      </c>
      <c r="AE88" s="146">
        <f ca="1">(AE72*'BaU MJ consumption'!AI22)</f>
        <v>32609798454.0373</v>
      </c>
      <c r="AF88" s="146">
        <f ca="1">(AF72*'BaU MJ consumption'!AJ22)</f>
        <v>32988846781.088421</v>
      </c>
      <c r="AG88" s="146">
        <f ca="1">(AG72*'BaU MJ consumption'!AK22)</f>
        <v>33345202861.80328</v>
      </c>
      <c r="AH88" s="146">
        <f ca="1">(AH72*'BaU MJ consumption'!AL22)</f>
        <v>33685464878.775047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60152187.73864269</v>
      </c>
      <c r="D89" s="146">
        <f ca="1">(D73*'BaU MJ consumption'!H23)</f>
        <v>449546467.38521636</v>
      </c>
      <c r="E89" s="146">
        <f ca="1">(E73*'BaU MJ consumption'!I23)</f>
        <v>753636866.05776834</v>
      </c>
      <c r="F89" s="146">
        <f ca="1">(F73*'BaU MJ consumption'!J23)</f>
        <v>1104972784.3638978</v>
      </c>
      <c r="G89" s="146">
        <f ca="1">(G73*'BaU MJ consumption'!K23)</f>
        <v>1537181438.2886975</v>
      </c>
      <c r="H89" s="146">
        <f ca="1">(H73*'BaU MJ consumption'!L23)</f>
        <v>2058534898.520138</v>
      </c>
      <c r="I89" s="146">
        <f ca="1">(I73*'BaU MJ consumption'!M23)</f>
        <v>2664088693.1722236</v>
      </c>
      <c r="J89" s="146">
        <f ca="1">(J73*'BaU MJ consumption'!N23)</f>
        <v>3350160028.7117257</v>
      </c>
      <c r="K89" s="146">
        <f ca="1">(K73*'BaU MJ consumption'!O23)</f>
        <v>4112149084.3824105</v>
      </c>
      <c r="L89" s="146">
        <f ca="1">(L73*'BaU MJ consumption'!P23)</f>
        <v>4933175243.6730804</v>
      </c>
      <c r="M89" s="146">
        <f ca="1">(M73*'BaU MJ consumption'!Q23)</f>
        <v>5798935874.0788517</v>
      </c>
      <c r="N89" s="146">
        <f ca="1">(N73*'BaU MJ consumption'!R23)</f>
        <v>6694118331.6124954</v>
      </c>
      <c r="O89" s="146">
        <f ca="1">(O73*'BaU MJ consumption'!S23)</f>
        <v>7646806175.1251459</v>
      </c>
      <c r="P89" s="146">
        <f ca="1">(P73*'BaU MJ consumption'!T23)</f>
        <v>8569402889.346343</v>
      </c>
      <c r="Q89" s="146">
        <f ca="1">(Q73*'BaU MJ consumption'!U23)</f>
        <v>9448557293.6598587</v>
      </c>
      <c r="R89" s="146">
        <f ca="1">(R73*'BaU MJ consumption'!V23)</f>
        <v>10268862488.273129</v>
      </c>
      <c r="S89" s="146">
        <f ca="1">(S73*'BaU MJ consumption'!W23)</f>
        <v>11025116780.925776</v>
      </c>
      <c r="T89" s="146">
        <f ca="1">(T73*'BaU MJ consumption'!X23)</f>
        <v>11722302235.537773</v>
      </c>
      <c r="U89" s="146">
        <f ca="1">(U73*'BaU MJ consumption'!Y23)</f>
        <v>12355353691.72928</v>
      </c>
      <c r="V89" s="146">
        <f ca="1">(V73*'BaU MJ consumption'!Z23)</f>
        <v>12930395451.665489</v>
      </c>
      <c r="W89" s="146">
        <f ca="1">(W73*'BaU MJ consumption'!AA23)</f>
        <v>13453074817.954258</v>
      </c>
      <c r="X89" s="146">
        <f ca="1">(X73*'BaU MJ consumption'!AB23)</f>
        <v>13927776384.221292</v>
      </c>
      <c r="Y89" s="146">
        <f ca="1">(Y73*'BaU MJ consumption'!AC23)</f>
        <v>14372260328.977894</v>
      </c>
      <c r="Z89" s="146">
        <f ca="1">(Z73*'BaU MJ consumption'!AD23)</f>
        <v>14767558395.487253</v>
      </c>
      <c r="AA89" s="146">
        <f ca="1">(AA73*'BaU MJ consumption'!AE23)</f>
        <v>15112509798.323746</v>
      </c>
      <c r="AB89" s="146">
        <f ca="1">(AB73*'BaU MJ consumption'!AF23)</f>
        <v>15412474039.608744</v>
      </c>
      <c r="AC89" s="146">
        <f ca="1">(AC73*'BaU MJ consumption'!AG23)</f>
        <v>15673955848.829439</v>
      </c>
      <c r="AD89" s="146">
        <f ca="1">(AD73*'BaU MJ consumption'!AH23)</f>
        <v>15900774429.737015</v>
      </c>
      <c r="AE89" s="146">
        <f ca="1">(AE73*'BaU MJ consumption'!AI23)</f>
        <v>16104711814.443832</v>
      </c>
      <c r="AF89" s="146">
        <f ca="1">(AF73*'BaU MJ consumption'!AJ23)</f>
        <v>16292464651.459061</v>
      </c>
      <c r="AG89" s="146">
        <f ca="1">(AG73*'BaU MJ consumption'!AK23)</f>
        <v>16468769700.072147</v>
      </c>
      <c r="AH89" s="146">
        <f ca="1">(AH73*'BaU MJ consumption'!AL23)</f>
        <v>16636978378.153643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422861.3053817991</v>
      </c>
      <c r="D90" s="146">
        <f ca="1">(D74*'BaU MJ consumption'!H26)</f>
        <v>7221903.2305344753</v>
      </c>
      <c r="E90" s="146">
        <f ca="1">(E74*'BaU MJ consumption'!I26)</f>
        <v>11008745.563568303</v>
      </c>
      <c r="F90" s="146">
        <f ca="1">(F74*'BaU MJ consumption'!J26)</f>
        <v>15773578.303824691</v>
      </c>
      <c r="G90" s="146">
        <f ca="1">(G74*'BaU MJ consumption'!K26)</f>
        <v>21469812.464284267</v>
      </c>
      <c r="H90" s="146">
        <f ca="1">(H74*'BaU MJ consumption'!L26)</f>
        <v>28057634.079820145</v>
      </c>
      <c r="I90" s="146">
        <f ca="1">(I74*'BaU MJ consumption'!M26)</f>
        <v>35521456.414072976</v>
      </c>
      <c r="J90" s="146">
        <f ca="1">(J74*'BaU MJ consumption'!N26)</f>
        <v>43795667.508458398</v>
      </c>
      <c r="K90" s="146">
        <f ca="1">(K74*'BaU MJ consumption'!O26)</f>
        <v>52830806.917377792</v>
      </c>
      <c r="L90" s="146">
        <f ca="1">(L74*'BaU MJ consumption'!P26)</f>
        <v>62427557.803248666</v>
      </c>
      <c r="M90" s="146">
        <f ca="1">(M74*'BaU MJ consumption'!Q26)</f>
        <v>72480662.694692224</v>
      </c>
      <c r="N90" s="146">
        <f ca="1">(N74*'BaU MJ consumption'!R26)</f>
        <v>82859867.600286171</v>
      </c>
      <c r="O90" s="146">
        <f ca="1">(O74*'BaU MJ consumption'!S26)</f>
        <v>93788288.58189328</v>
      </c>
      <c r="P90" s="146">
        <f ca="1">(P74*'BaU MJ consumption'!T26)</f>
        <v>104255408.16778125</v>
      </c>
      <c r="Q90" s="146">
        <f ca="1">(Q74*'BaU MJ consumption'!U26)</f>
        <v>114150136.84297818</v>
      </c>
      <c r="R90" s="146">
        <f ca="1">(R74*'BaU MJ consumption'!V26)</f>
        <v>123400476.48197342</v>
      </c>
      <c r="S90" s="146">
        <f ca="1">(S74*'BaU MJ consumption'!W26)</f>
        <v>131922439.91739787</v>
      </c>
      <c r="T90" s="146">
        <f ca="1">(T74*'BaU MJ consumption'!X26)</f>
        <v>139830874.7064634</v>
      </c>
      <c r="U90" s="146">
        <f ca="1">(U74*'BaU MJ consumption'!Y26)</f>
        <v>147066636.82026732</v>
      </c>
      <c r="V90" s="146">
        <f ca="1">(V74*'BaU MJ consumption'!Z26)</f>
        <v>153702540.77367321</v>
      </c>
      <c r="W90" s="146">
        <f ca="1">(W74*'BaU MJ consumption'!AA26)</f>
        <v>159804415.43337724</v>
      </c>
      <c r="X90" s="146">
        <f ca="1">(X74*'BaU MJ consumption'!AB26)</f>
        <v>165414229.44347489</v>
      </c>
      <c r="Y90" s="146">
        <f ca="1">(Y74*'BaU MJ consumption'!AC26)</f>
        <v>170719405.55371782</v>
      </c>
      <c r="Z90" s="146">
        <f ca="1">(Z74*'BaU MJ consumption'!AD26)</f>
        <v>175467289.62078339</v>
      </c>
      <c r="AA90" s="146">
        <f ca="1">(AA74*'BaU MJ consumption'!AE26)</f>
        <v>179617458.14532658</v>
      </c>
      <c r="AB90" s="146">
        <f ca="1">(AB74*'BaU MJ consumption'!AF26)</f>
        <v>183222325.93446079</v>
      </c>
      <c r="AC90" s="146">
        <f ca="1">(AC74*'BaU MJ consumption'!AG26)</f>
        <v>186356266.02539819</v>
      </c>
      <c r="AD90" s="146">
        <f ca="1">(AD74*'BaU MJ consumption'!AH26)</f>
        <v>189069178.72772503</v>
      </c>
      <c r="AE90" s="146">
        <f ca="1">(AE74*'BaU MJ consumption'!AI26)</f>
        <v>191504188.03622425</v>
      </c>
      <c r="AF90" s="146">
        <f ca="1">(AF74*'BaU MJ consumption'!AJ26)</f>
        <v>193742962.41292334</v>
      </c>
      <c r="AG90" s="146">
        <f ca="1">(AG74*'BaU MJ consumption'!AK26)</f>
        <v>195843182.96357068</v>
      </c>
      <c r="AH90" s="146">
        <f ca="1">(AH74*'BaU MJ consumption'!AL26)</f>
        <v>197845594.50999123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23240.775132589</v>
      </c>
      <c r="D91" s="146">
        <f ca="1">(D75*'BaU MJ consumption'!H27)</f>
        <v>36662697.060955107</v>
      </c>
      <c r="E91" s="146">
        <f ca="1">(E75*'BaU MJ consumption'!I27)</f>
        <v>59200690.652703062</v>
      </c>
      <c r="F91" s="146">
        <f ca="1">(F75*'BaU MJ consumption'!J27)</f>
        <v>87979305.145519912</v>
      </c>
      <c r="G91" s="146">
        <f ca="1">(G75*'BaU MJ consumption'!K27)</f>
        <v>122882518.14440313</v>
      </c>
      <c r="H91" s="146">
        <f ca="1">(H75*'BaU MJ consumption'!L27)</f>
        <v>163728953.58903623</v>
      </c>
      <c r="I91" s="146">
        <f ca="1">(I75*'BaU MJ consumption'!M27)</f>
        <v>210441915.52908611</v>
      </c>
      <c r="J91" s="146">
        <f ca="1">(J75*'BaU MJ consumption'!N27)</f>
        <v>297772591.71888101</v>
      </c>
      <c r="K91" s="146">
        <f ca="1">(K75*'BaU MJ consumption'!O27)</f>
        <v>412290151.52769667</v>
      </c>
      <c r="L91" s="146">
        <f ca="1">(L75*'BaU MJ consumption'!P27)</f>
        <v>623318802.03412104</v>
      </c>
      <c r="M91" s="146">
        <f ca="1">(M75*'BaU MJ consumption'!Q27)</f>
        <v>783264589.27020323</v>
      </c>
      <c r="N91" s="146">
        <f ca="1">(N75*'BaU MJ consumption'!R27)</f>
        <v>967275449.13129628</v>
      </c>
      <c r="O91" s="146">
        <f ca="1">(O75*'BaU MJ consumption'!S27)</f>
        <v>1110216642.2639511</v>
      </c>
      <c r="P91" s="146">
        <f ca="1">(P75*'BaU MJ consumption'!T27)</f>
        <v>1247687314.2758179</v>
      </c>
      <c r="Q91" s="146">
        <f ca="1">(Q75*'BaU MJ consumption'!U27)</f>
        <v>1378938662.3033454</v>
      </c>
      <c r="R91" s="146">
        <f ca="1">(R75*'BaU MJ consumption'!V27)</f>
        <v>1500776481.6482151</v>
      </c>
      <c r="S91" s="146">
        <f ca="1">(S75*'BaU MJ consumption'!W27)</f>
        <v>1612547044.7419689</v>
      </c>
      <c r="T91" s="146">
        <f ca="1">(T75*'BaU MJ consumption'!X27)</f>
        <v>1713821705.8681052</v>
      </c>
      <c r="U91" s="146">
        <f ca="1">(U75*'BaU MJ consumption'!Y27)</f>
        <v>1802331664.9882171</v>
      </c>
      <c r="V91" s="146">
        <f ca="1">(V75*'BaU MJ consumption'!Z27)</f>
        <v>1875099286.2657142</v>
      </c>
      <c r="W91" s="146">
        <f ca="1">(W75*'BaU MJ consumption'!AA27)</f>
        <v>1932503124.5159662</v>
      </c>
      <c r="X91" s="146">
        <f ca="1">(X75*'BaU MJ consumption'!AB27)</f>
        <v>1974488776.3442323</v>
      </c>
      <c r="Y91" s="146">
        <f ca="1">(Y75*'BaU MJ consumption'!AC27)</f>
        <v>2009709718.2209878</v>
      </c>
      <c r="Z91" s="146">
        <f ca="1">(Z75*'BaU MJ consumption'!AD27)</f>
        <v>2037041676.3814948</v>
      </c>
      <c r="AA91" s="146">
        <f ca="1">(AA75*'BaU MJ consumption'!AE27)</f>
        <v>2061038567.3641646</v>
      </c>
      <c r="AB91" s="146">
        <f ca="1">(AB75*'BaU MJ consumption'!AF27)</f>
        <v>2083098102.9532716</v>
      </c>
      <c r="AC91" s="146">
        <f ca="1">(AC75*'BaU MJ consumption'!AG27)</f>
        <v>2104229379.1610572</v>
      </c>
      <c r="AD91" s="146">
        <f ca="1">(AD75*'BaU MJ consumption'!AH27)</f>
        <v>2124550943.1819115</v>
      </c>
      <c r="AE91" s="146">
        <f ca="1">(AE75*'BaU MJ consumption'!AI27)</f>
        <v>2144574653.016053</v>
      </c>
      <c r="AF91" s="146">
        <f ca="1">(AF75*'BaU MJ consumption'!AJ27)</f>
        <v>2164420521.2667098</v>
      </c>
      <c r="AG91" s="146">
        <f ca="1">(AG75*'BaU MJ consumption'!AK27)</f>
        <v>2184161390.6457987</v>
      </c>
      <c r="AH91" s="146">
        <f ca="1">(AH75*'BaU MJ consumption'!AL27)</f>
        <v>2203841655.7765498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641564.507238105</v>
      </c>
      <c r="D92" s="146">
        <f ca="1">(D76*'BaU MJ consumption'!H28)</f>
        <v>150294322.85106593</v>
      </c>
      <c r="E92" s="146">
        <f ca="1">(E76*'BaU MJ consumption'!I28)</f>
        <v>246273831.87524727</v>
      </c>
      <c r="F92" s="146">
        <f ca="1">(F76*'BaU MJ consumption'!J28)</f>
        <v>370475374.60143316</v>
      </c>
      <c r="G92" s="146">
        <f ca="1">(G76*'BaU MJ consumption'!K28)</f>
        <v>530285970.86210209</v>
      </c>
      <c r="H92" s="146">
        <f ca="1">(H76*'BaU MJ consumption'!L28)</f>
        <v>724933812.23205674</v>
      </c>
      <c r="I92" s="146">
        <f ca="1">(I76*'BaU MJ consumption'!M28)</f>
        <v>962242963.74931145</v>
      </c>
      <c r="J92" s="146">
        <f ca="1">(J76*'BaU MJ consumption'!N28)</f>
        <v>1299887534.959507</v>
      </c>
      <c r="K92" s="146">
        <f ca="1">(K76*'BaU MJ consumption'!O28)</f>
        <v>1763760641.0529206</v>
      </c>
      <c r="L92" s="146">
        <f ca="1">(L76*'BaU MJ consumption'!P28)</f>
        <v>2384517583.3761506</v>
      </c>
      <c r="M92" s="146">
        <f ca="1">(M76*'BaU MJ consumption'!Q28)</f>
        <v>3279789816.2027702</v>
      </c>
      <c r="N92" s="146">
        <f ca="1">(N76*'BaU MJ consumption'!R28)</f>
        <v>4330796630.5933323</v>
      </c>
      <c r="O92" s="146">
        <f ca="1">(O76*'BaU MJ consumption'!S28)</f>
        <v>4895858112.4296741</v>
      </c>
      <c r="P92" s="146">
        <f ca="1">(P76*'BaU MJ consumption'!T28)</f>
        <v>5444835784.7588425</v>
      </c>
      <c r="Q92" s="146">
        <f ca="1">(Q76*'BaU MJ consumption'!U28)</f>
        <v>5946548009.3199072</v>
      </c>
      <c r="R92" s="146">
        <f ca="1">(R76*'BaU MJ consumption'!V28)</f>
        <v>6387362315.8100233</v>
      </c>
      <c r="S92" s="146">
        <f ca="1">(S76*'BaU MJ consumption'!W28)</f>
        <v>6760243070.185708</v>
      </c>
      <c r="T92" s="146">
        <f ca="1">(T76*'BaU MJ consumption'!X28)</f>
        <v>7043701649.7468719</v>
      </c>
      <c r="U92" s="146">
        <f ca="1">(U76*'BaU MJ consumption'!Y28)</f>
        <v>7263059952.2748728</v>
      </c>
      <c r="V92" s="146">
        <f ca="1">(V76*'BaU MJ consumption'!Z28)</f>
        <v>7409760706.8010378</v>
      </c>
      <c r="W92" s="146">
        <f ca="1">(W76*'BaU MJ consumption'!AA28)</f>
        <v>7479953455.5573006</v>
      </c>
      <c r="X92" s="146">
        <f ca="1">(X76*'BaU MJ consumption'!AB28)</f>
        <v>7480322515.4285603</v>
      </c>
      <c r="Y92" s="146">
        <f ca="1">(Y76*'BaU MJ consumption'!AC28)</f>
        <v>7442903002.8008375</v>
      </c>
      <c r="Z92" s="146">
        <f ca="1">(Z76*'BaU MJ consumption'!AD28)</f>
        <v>7380838437.595293</v>
      </c>
      <c r="AA92" s="146">
        <f ca="1">(AA76*'BaU MJ consumption'!AE28)</f>
        <v>7317991088.2806568</v>
      </c>
      <c r="AB92" s="146">
        <f ca="1">(AB76*'BaU MJ consumption'!AF28)</f>
        <v>7267118873.6561699</v>
      </c>
      <c r="AC92" s="146">
        <f ca="1">(AC76*'BaU MJ consumption'!AG28)</f>
        <v>7235055768.5711279</v>
      </c>
      <c r="AD92" s="146">
        <f ca="1">(AD76*'BaU MJ consumption'!AH28)</f>
        <v>7229130612.2115059</v>
      </c>
      <c r="AE92" s="146">
        <f ca="1">(AE76*'BaU MJ consumption'!AI28)</f>
        <v>7243022810.6436634</v>
      </c>
      <c r="AF92" s="146">
        <f ca="1">(AF76*'BaU MJ consumption'!AJ28)</f>
        <v>7271269874.8373613</v>
      </c>
      <c r="AG92" s="146">
        <f ca="1">(AG76*'BaU MJ consumption'!AK28)</f>
        <v>7309881883.7998142</v>
      </c>
      <c r="AH92" s="146">
        <f ca="1">(AH76*'BaU MJ consumption'!AL28)</f>
        <v>7355961934.5339079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5023521.316439271</v>
      </c>
      <c r="D93" s="146">
        <f ca="1">(D77*'BaU MJ consumption'!H31)</f>
        <v>104469801.32658678</v>
      </c>
      <c r="E93" s="146">
        <f ca="1">(E77*'BaU MJ consumption'!I31)</f>
        <v>158270384.62504098</v>
      </c>
      <c r="F93" s="146">
        <f ca="1">(F77*'BaU MJ consumption'!J31)</f>
        <v>226656183.01407292</v>
      </c>
      <c r="G93" s="146">
        <f ca="1">(G77*'BaU MJ consumption'!K31)</f>
        <v>309388947.08241051</v>
      </c>
      <c r="H93" s="146">
        <f ca="1">(H77*'BaU MJ consumption'!L31)</f>
        <v>406116400.3892144</v>
      </c>
      <c r="I93" s="146">
        <f ca="1">(I77*'BaU MJ consumption'!M31)</f>
        <v>516753018.5355038</v>
      </c>
      <c r="J93" s="146">
        <f ca="1">(J77*'BaU MJ consumption'!N31)</f>
        <v>640365367.68421042</v>
      </c>
      <c r="K93" s="146">
        <f ca="1">(K77*'BaU MJ consumption'!O31)</f>
        <v>776200494.16511691</v>
      </c>
      <c r="L93" s="146">
        <f ca="1">(L77*'BaU MJ consumption'!P31)</f>
        <v>921296626.42488325</v>
      </c>
      <c r="M93" s="146">
        <f ca="1">(M77*'BaU MJ consumption'!Q31)</f>
        <v>1073793803.2076781</v>
      </c>
      <c r="N93" s="146">
        <f ca="1">(N77*'BaU MJ consumption'!R31)</f>
        <v>1231682226.9173746</v>
      </c>
      <c r="O93" s="146">
        <f ca="1">(O77*'BaU MJ consumption'!S31)</f>
        <v>1399705264.0326154</v>
      </c>
      <c r="P93" s="146">
        <f ca="1">(P77*'BaU MJ consumption'!T31)</f>
        <v>1561621822.2792587</v>
      </c>
      <c r="Q93" s="146">
        <f ca="1">(Q77*'BaU MJ consumption'!U31)</f>
        <v>1715601246.3002684</v>
      </c>
      <c r="R93" s="146">
        <f ca="1">(R77*'BaU MJ consumption'!V31)</f>
        <v>1859407629.2187438</v>
      </c>
      <c r="S93" s="146">
        <f ca="1">(S77*'BaU MJ consumption'!W31)</f>
        <v>1991697094.6477039</v>
      </c>
      <c r="T93" s="146">
        <f ca="1">(T77*'BaU MJ consumption'!X31)</f>
        <v>2113909145.7751606</v>
      </c>
      <c r="U93" s="146">
        <f ca="1">(U77*'BaU MJ consumption'!Y31)</f>
        <v>2225060002.3917046</v>
      </c>
      <c r="V93" s="146">
        <f ca="1">(V77*'BaU MJ consumption'!Z31)</f>
        <v>2326235901.6913304</v>
      </c>
      <c r="W93" s="146">
        <f ca="1">(W77*'BaU MJ consumption'!AA31)</f>
        <v>2418456719.8511081</v>
      </c>
      <c r="X93" s="146">
        <f ca="1">(X77*'BaU MJ consumption'!AB31)</f>
        <v>2502390013.9743404</v>
      </c>
      <c r="Y93" s="146">
        <f ca="1">(Y77*'BaU MJ consumption'!AC31)</f>
        <v>2581023863.2807193</v>
      </c>
      <c r="Z93" s="146">
        <f ca="1">(Z77*'BaU MJ consumption'!AD31)</f>
        <v>2650863850.385767</v>
      </c>
      <c r="AA93" s="146">
        <f ca="1">(AA77*'BaU MJ consumption'!AE31)</f>
        <v>2711918883.3974099</v>
      </c>
      <c r="AB93" s="146">
        <f ca="1">(AB77*'BaU MJ consumption'!AF31)</f>
        <v>2765113833.4219556</v>
      </c>
      <c r="AC93" s="146">
        <f ca="1">(AC77*'BaU MJ consumption'!AG31)</f>
        <v>2811643643.3997836</v>
      </c>
      <c r="AD93" s="146">
        <f ca="1">(AD77*'BaU MJ consumption'!AH31)</f>
        <v>2852107814.6997633</v>
      </c>
      <c r="AE93" s="146">
        <f ca="1">(AE77*'BaU MJ consumption'!AI31)</f>
        <v>2888563507.9653234</v>
      </c>
      <c r="AF93" s="146">
        <f ca="1">(AF77*'BaU MJ consumption'!AJ31)</f>
        <v>2922175192.047358</v>
      </c>
      <c r="AG93" s="146">
        <f ca="1">(AG77*'BaU MJ consumption'!AK31)</f>
        <v>2953768877.3713703</v>
      </c>
      <c r="AH93" s="146">
        <f ca="1">(AH77*'BaU MJ consumption'!AL31)</f>
        <v>2983930736.4662285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39317.60308680218</v>
      </c>
      <c r="C97" s="146">
        <f ca="1">C65*'BaU Emissions'!G11</f>
        <v>783241.42149232398</v>
      </c>
      <c r="D97" s="146">
        <f ca="1">D65*'BaU Emissions'!H11</f>
        <v>806266.56924896361</v>
      </c>
      <c r="E97" s="146">
        <f ca="1">E65*'BaU Emissions'!I11</f>
        <v>805064.75184759533</v>
      </c>
      <c r="F97" s="146">
        <f ca="1">F65*'BaU Emissions'!J11</f>
        <v>805127.00038861437</v>
      </c>
      <c r="G97" s="146">
        <f ca="1">G65*'BaU Emissions'!K11</f>
        <v>798208.31115607312</v>
      </c>
      <c r="H97" s="146">
        <f ca="1">H65*'BaU Emissions'!L11</f>
        <v>785144.74096559244</v>
      </c>
      <c r="I97" s="146">
        <f ca="1">I65*'BaU Emissions'!M11</f>
        <v>765497.63366020925</v>
      </c>
      <c r="J97" s="146">
        <f ca="1">J65*'BaU Emissions'!N11</f>
        <v>738353.68169713742</v>
      </c>
      <c r="K97" s="146">
        <f ca="1">K65*'BaU Emissions'!O11</f>
        <v>703577.61321555905</v>
      </c>
      <c r="L97" s="146">
        <f ca="1">L65*'BaU Emissions'!P11</f>
        <v>658571.41404140252</v>
      </c>
      <c r="M97" s="146">
        <f ca="1">M65*'BaU Emissions'!Q11</f>
        <v>603512.72932920826</v>
      </c>
      <c r="N97" s="146">
        <f ca="1">N65*'BaU Emissions'!R11</f>
        <v>539307.41511889093</v>
      </c>
      <c r="O97" s="146">
        <f ca="1">O65*'BaU Emissions'!S11</f>
        <v>479078.47408978827</v>
      </c>
      <c r="P97" s="146">
        <f ca="1">P65*'BaU Emissions'!T11</f>
        <v>417829.22210037935</v>
      </c>
      <c r="Q97" s="146">
        <f ca="1">Q65*'BaU Emissions'!U11</f>
        <v>358087.56521469133</v>
      </c>
      <c r="R97" s="146">
        <f ca="1">R65*'BaU Emissions'!V11</f>
        <v>303037.86788254557</v>
      </c>
      <c r="S97" s="146">
        <f ca="1">S65*'BaU Emissions'!W11</f>
        <v>252933.50522993712</v>
      </c>
      <c r="T97" s="146">
        <f ca="1">T65*'BaU Emissions'!X11</f>
        <v>208188.31514110407</v>
      </c>
      <c r="U97" s="146">
        <f ca="1">U65*'BaU Emissions'!Y11</f>
        <v>168654.81326332016</v>
      </c>
      <c r="V97" s="146">
        <f ca="1">V65*'BaU Emissions'!Z11</f>
        <v>134323.07244524066</v>
      </c>
      <c r="W97" s="146">
        <f ca="1">W65*'BaU Emissions'!AA11</f>
        <v>104998.32172235745</v>
      </c>
      <c r="X97" s="146">
        <f ca="1">X65*'BaU Emissions'!AB11</f>
        <v>80421.365993772313</v>
      </c>
      <c r="Y97" s="146">
        <f ca="1">Y65*'BaU Emissions'!AC11</f>
        <v>60348.441593025986</v>
      </c>
      <c r="Z97" s="146">
        <f ca="1">Z65*'BaU Emissions'!AD11</f>
        <v>44338.024291264977</v>
      </c>
      <c r="AA97" s="146">
        <f ca="1">AA65*'BaU Emissions'!AE11</f>
        <v>32014.184856005006</v>
      </c>
      <c r="AB97" s="146">
        <f ca="1">AB65*'BaU Emissions'!AF11</f>
        <v>22893.690075445877</v>
      </c>
      <c r="AC97" s="146">
        <f ca="1">AC65*'BaU Emissions'!AG11</f>
        <v>16355.882987226732</v>
      </c>
      <c r="AD97" s="146">
        <f ca="1">AD65*'BaU Emissions'!AH11</f>
        <v>11671.71443167613</v>
      </c>
      <c r="AE97" s="146">
        <f ca="1">AE65*'BaU Emissions'!AI11</f>
        <v>8323.1770506466783</v>
      </c>
      <c r="AF97" s="146">
        <f ca="1">AF65*'BaU Emissions'!AJ11</f>
        <v>5932.2957840823001</v>
      </c>
      <c r="AG97" s="146">
        <f ca="1">AG65*'BaU Emissions'!AK11</f>
        <v>4226.6269536972504</v>
      </c>
      <c r="AH97" s="146">
        <f ca="1">AH65*'BaU Emissions'!AL11</f>
        <v>3010.527341328559</v>
      </c>
    </row>
    <row r="98" spans="1:34" x14ac:dyDescent="0.25">
      <c r="A98" t="s">
        <v>162</v>
      </c>
      <c r="B98" s="146">
        <f ca="1">B66*'BaU Emissions'!F12</f>
        <v>1137874.8429578012</v>
      </c>
      <c r="C98" s="146">
        <f ca="1">C66*'BaU Emissions'!G12</f>
        <v>802016.36065202253</v>
      </c>
      <c r="D98" s="146">
        <f ca="1">D66*'BaU Emissions'!H12</f>
        <v>697065.84812469524</v>
      </c>
      <c r="E98" s="146">
        <f ca="1">E66*'BaU Emissions'!I12</f>
        <v>602131.4482219147</v>
      </c>
      <c r="F98" s="146">
        <f ca="1">F66*'BaU Emissions'!J12</f>
        <v>528889.82633148925</v>
      </c>
      <c r="G98" s="146">
        <f ca="1">G66*'BaU Emissions'!K12</f>
        <v>471646.62025419524</v>
      </c>
      <c r="H98" s="146">
        <f ca="1">H66*'BaU Emissions'!L12</f>
        <v>427041.87185156916</v>
      </c>
      <c r="I98" s="146">
        <f ca="1">I66*'BaU Emissions'!M12</f>
        <v>390671.0183778393</v>
      </c>
      <c r="J98" s="146">
        <f ca="1">J66*'BaU Emissions'!N12</f>
        <v>358385.83065405593</v>
      </c>
      <c r="K98" s="146">
        <f ca="1">K66*'BaU Emissions'!O12</f>
        <v>327355.23269536137</v>
      </c>
      <c r="L98" s="146">
        <f ca="1">L66*'BaU Emissions'!P12</f>
        <v>295131.91113708063</v>
      </c>
      <c r="M98" s="146">
        <f ca="1">M66*'BaU Emissions'!Q12</f>
        <v>261528.16652852579</v>
      </c>
      <c r="N98" s="146">
        <f ca="1">N66*'BaU Emissions'!R12</f>
        <v>226759.8876185503</v>
      </c>
      <c r="O98" s="146">
        <f ca="1">O66*'BaU Emissions'!S12</f>
        <v>196751.45217011089</v>
      </c>
      <c r="P98" s="146">
        <f ca="1">P66*'BaU Emissions'!T12</f>
        <v>168405.98091614703</v>
      </c>
      <c r="Q98" s="146">
        <f ca="1">Q66*'BaU Emissions'!U12</f>
        <v>142159.67455498103</v>
      </c>
      <c r="R98" s="146">
        <f ca="1">R66*'BaU Emissions'!V12</f>
        <v>118313.78450235</v>
      </c>
      <c r="S98" s="146">
        <f ca="1">S66*'BaU Emissions'!W12</f>
        <v>96927.075173950187</v>
      </c>
      <c r="T98" s="146">
        <f ca="1">T66*'BaU Emissions'!X12</f>
        <v>78115.289557976444</v>
      </c>
      <c r="U98" s="146">
        <f ca="1">U66*'BaU Emissions'!Y12</f>
        <v>61800.961371831669</v>
      </c>
      <c r="V98" s="146">
        <f ca="1">V66*'BaU Emissions'!Z12</f>
        <v>47955.859981341164</v>
      </c>
      <c r="W98" s="146">
        <f ca="1">W66*'BaU Emissions'!AA12</f>
        <v>36485.61558758215</v>
      </c>
      <c r="X98" s="146">
        <f ca="1">X66*'BaU Emissions'!AB12</f>
        <v>27255.300392612186</v>
      </c>
      <c r="Y98" s="146">
        <f ca="1">Y66*'BaU Emissions'!AC12</f>
        <v>20078.046756388059</v>
      </c>
      <c r="Z98" s="146">
        <f ca="1">Z66*'BaU Emissions'!AD12</f>
        <v>14638.16623766886</v>
      </c>
      <c r="AA98" s="146">
        <f ca="1">AA66*'BaU Emissions'!AE12</f>
        <v>10582.709537440494</v>
      </c>
      <c r="AB98" s="146">
        <f ca="1">AB66*'BaU Emissions'!AF12</f>
        <v>7620.2884136207476</v>
      </c>
      <c r="AC98" s="146">
        <f ca="1">AC66*'BaU Emissions'!AG12</f>
        <v>5481.7866716271819</v>
      </c>
      <c r="AD98" s="146">
        <f ca="1">AD66*'BaU Emissions'!AH12</f>
        <v>3938.8448276127961</v>
      </c>
      <c r="AE98" s="146">
        <f ca="1">AE66*'BaU Emissions'!AI12</f>
        <v>2828.1643686312782</v>
      </c>
      <c r="AF98" s="146">
        <f ca="1">AF66*'BaU Emissions'!AJ12</f>
        <v>2029.6261592937633</v>
      </c>
      <c r="AG98" s="146">
        <f ca="1">AG66*'BaU Emissions'!AK12</f>
        <v>1456.0030408105883</v>
      </c>
      <c r="AH98" s="146">
        <f ca="1">AH66*'BaU Emissions'!AL12</f>
        <v>1044.2009883612041</v>
      </c>
    </row>
    <row r="99" spans="1:34" x14ac:dyDescent="0.25">
      <c r="A99" t="s">
        <v>163</v>
      </c>
      <c r="B99" s="146">
        <f ca="1">B67*'BaU Emissions'!F13</f>
        <v>174107.81257773572</v>
      </c>
      <c r="C99" s="146">
        <f ca="1">C67*'BaU Emissions'!G13</f>
        <v>127932.47144089991</v>
      </c>
      <c r="D99" s="146">
        <f ca="1">D67*'BaU Emissions'!H13</f>
        <v>114826.36964878609</v>
      </c>
      <c r="E99" s="146">
        <f ca="1">E67*'BaU Emissions'!I13</f>
        <v>101571.59317485704</v>
      </c>
      <c r="F99" s="146">
        <f ca="1">F67*'BaU Emissions'!J13</f>
        <v>93633.160210462156</v>
      </c>
      <c r="G99" s="146">
        <f ca="1">G67*'BaU Emissions'!K13</f>
        <v>88185.820262903537</v>
      </c>
      <c r="H99" s="146">
        <f ca="1">H67*'BaU Emissions'!L13</f>
        <v>84238.83885729131</v>
      </c>
      <c r="I99" s="146">
        <f ca="1">I67*'BaU Emissions'!M13</f>
        <v>81053.849949959957</v>
      </c>
      <c r="J99" s="146">
        <f ca="1">J67*'BaU Emissions'!N13</f>
        <v>77832.043310828361</v>
      </c>
      <c r="K99" s="146">
        <f ca="1">K67*'BaU Emissions'!O13</f>
        <v>74015.112554648542</v>
      </c>
      <c r="L99" s="146">
        <f ca="1">L67*'BaU Emissions'!P13</f>
        <v>69113.811502639292</v>
      </c>
      <c r="M99" s="146">
        <f ca="1">M67*'BaU Emissions'!Q13</f>
        <v>63136.14140919099</v>
      </c>
      <c r="N99" s="146">
        <f ca="1">N67*'BaU Emissions'!R13</f>
        <v>56215.657258092651</v>
      </c>
      <c r="O99" s="146">
        <f ca="1">O67*'BaU Emissions'!S13</f>
        <v>49802.091531804355</v>
      </c>
      <c r="P99" s="146">
        <f ca="1">P67*'BaU Emissions'!T13</f>
        <v>43332.087395173534</v>
      </c>
      <c r="Q99" s="146">
        <f ca="1">Q67*'BaU Emissions'!U13</f>
        <v>37006.035418081512</v>
      </c>
      <c r="R99" s="146">
        <f ca="1">R67*'BaU Emissions'!V13</f>
        <v>31065.605977482206</v>
      </c>
      <c r="S99" s="146">
        <f ca="1">S67*'BaU Emissions'!W13</f>
        <v>25605.418722799026</v>
      </c>
      <c r="T99" s="146">
        <f ca="1">T67*'BaU Emissions'!X13</f>
        <v>20734.772114800053</v>
      </c>
      <c r="U99" s="146">
        <f ca="1">U67*'BaU Emissions'!Y13</f>
        <v>16466.495565155794</v>
      </c>
      <c r="V99" s="146">
        <f ca="1">V67*'BaU Emissions'!Z13</f>
        <v>12817.784089506629</v>
      </c>
      <c r="W99" s="146">
        <f ca="1">W67*'BaU Emissions'!AA13</f>
        <v>9781.5877029064977</v>
      </c>
      <c r="X99" s="146">
        <f ca="1">X67*'BaU Emissions'!AB13</f>
        <v>7328.7684748052834</v>
      </c>
      <c r="Y99" s="146">
        <f ca="1">Y67*'BaU Emissions'!AC13</f>
        <v>5408.8115409748925</v>
      </c>
      <c r="Z99" s="146">
        <f ca="1">Z67*'BaU Emissions'!AD13</f>
        <v>3939.4570407525948</v>
      </c>
      <c r="AA99" s="146">
        <f ca="1">AA67*'BaU Emissions'!AE13</f>
        <v>2841.0154957349455</v>
      </c>
      <c r="AB99" s="146">
        <f ca="1">AB67*'BaU Emissions'!AF13</f>
        <v>2037.0383653794288</v>
      </c>
      <c r="AC99" s="146">
        <f ca="1">AC67*'BaU Emissions'!AG13</f>
        <v>1459.1914779561662</v>
      </c>
      <c r="AD99" s="146">
        <f ca="1">AD67*'BaU Emissions'!AH13</f>
        <v>1044.0708767673043</v>
      </c>
      <c r="AE99" s="146">
        <f ca="1">AE67*'BaU Emissions'!AI13</f>
        <v>746.52308033213683</v>
      </c>
      <c r="AF99" s="146">
        <f ca="1">AF67*'BaU Emissions'!AJ13</f>
        <v>533.503239498678</v>
      </c>
      <c r="AG99" s="146">
        <f ca="1">AG67*'BaU Emissions'!AK13</f>
        <v>381.12674124894892</v>
      </c>
      <c r="AH99" s="146">
        <f ca="1">AH67*'BaU Emissions'!AL13</f>
        <v>272.1950089794604</v>
      </c>
    </row>
    <row r="100" spans="1:34" x14ac:dyDescent="0.25">
      <c r="A100" t="s">
        <v>164</v>
      </c>
      <c r="B100" s="146">
        <f ca="1">B68*'BaU Emissions'!F16</f>
        <v>93431.385490585919</v>
      </c>
      <c r="C100" s="146">
        <f ca="1">C68*'BaU Emissions'!G16</f>
        <v>75525.204727671458</v>
      </c>
      <c r="D100" s="146">
        <f ca="1">D68*'BaU Emissions'!H16</f>
        <v>64078.434984273932</v>
      </c>
      <c r="E100" s="146">
        <f ca="1">E68*'BaU Emissions'!I16</f>
        <v>54316.49328273259</v>
      </c>
      <c r="F100" s="146">
        <f ca="1">F68*'BaU Emissions'!J16</f>
        <v>45801.091419321994</v>
      </c>
      <c r="G100" s="146">
        <f ca="1">G68*'BaU Emissions'!K16</f>
        <v>39571.173406474387</v>
      </c>
      <c r="H100" s="146">
        <f ca="1">H68*'BaU Emissions'!L16</f>
        <v>36231.627304995585</v>
      </c>
      <c r="I100" s="146">
        <f ca="1">I68*'BaU Emissions'!M16</f>
        <v>35822.708620530546</v>
      </c>
      <c r="J100" s="146">
        <f ca="1">J68*'BaU Emissions'!N16</f>
        <v>35452.726429058253</v>
      </c>
      <c r="K100" s="146">
        <f ca="1">K68*'BaU Emissions'!O16</f>
        <v>33907.154256507791</v>
      </c>
      <c r="L100" s="146">
        <f ca="1">L68*'BaU Emissions'!P16</f>
        <v>30945.569240351495</v>
      </c>
      <c r="M100" s="146">
        <f ca="1">M68*'BaU Emissions'!Q16</f>
        <v>27221.659097626605</v>
      </c>
      <c r="N100" s="146">
        <f ca="1">N68*'BaU Emissions'!R16</f>
        <v>23546.040525202054</v>
      </c>
      <c r="O100" s="146">
        <f ca="1">O68*'BaU Emissions'!S16</f>
        <v>20402.872162696978</v>
      </c>
      <c r="P100" s="146">
        <f ca="1">P68*'BaU Emissions'!T16</f>
        <v>17201.928255199295</v>
      </c>
      <c r="Q100" s="146">
        <f ca="1">Q68*'BaU Emissions'!U16</f>
        <v>13818.721349694863</v>
      </c>
      <c r="R100" s="146">
        <f ca="1">R68*'BaU Emissions'!V16</f>
        <v>10142.089510999484</v>
      </c>
      <c r="S100" s="146">
        <f ca="1">S68*'BaU Emissions'!W16</f>
        <v>8032.9207096530772</v>
      </c>
      <c r="T100" s="146">
        <f ca="1">T68*'BaU Emissions'!X16</f>
        <v>6248.0625612940248</v>
      </c>
      <c r="U100" s="146">
        <f ca="1">U68*'BaU Emissions'!Y16</f>
        <v>4710.9047125353545</v>
      </c>
      <c r="V100" s="146">
        <f ca="1">V68*'BaU Emissions'!Z16</f>
        <v>3418.1591450129417</v>
      </c>
      <c r="W100" s="146">
        <f ca="1">W68*'BaU Emissions'!AA16</f>
        <v>2376.6997745038657</v>
      </c>
      <c r="X100" s="146">
        <f ca="1">X68*'BaU Emissions'!AB16</f>
        <v>1575.9030663124101</v>
      </c>
      <c r="Y100" s="146">
        <f ca="1">Y68*'BaU Emissions'!AC16</f>
        <v>992.21341999434367</v>
      </c>
      <c r="Z100" s="146">
        <f ca="1">Z68*'BaU Emissions'!AD16</f>
        <v>573.26102655846717</v>
      </c>
      <c r="AA100" s="146">
        <f ca="1">AA68*'BaU Emissions'!AE16</f>
        <v>283.32438754068988</v>
      </c>
      <c r="AB100" s="146">
        <f ca="1">AB68*'BaU Emissions'!AF16</f>
        <v>100.64369207589438</v>
      </c>
      <c r="AC100" s="146">
        <f ca="1">AC68*'BaU Emissions'!AG16</f>
        <v>11.050429218496827</v>
      </c>
      <c r="AD100" s="146">
        <f ca="1">AD68*'BaU Emissions'!AH16</f>
        <v>1.2119243739318288</v>
      </c>
      <c r="AE100" s="146">
        <f ca="1">AE68*'BaU Emissions'!AI16</f>
        <v>0.13282102270274504</v>
      </c>
      <c r="AF100" s="146">
        <f ca="1">AF68*'BaU Emissions'!AJ16</f>
        <v>1.4549169561807837E-2</v>
      </c>
      <c r="AG100" s="146">
        <f ca="1">AG68*'BaU Emissions'!AK16</f>
        <v>1.5931173604027198E-3</v>
      </c>
      <c r="AH100" s="146">
        <f ca="1">AH68*'BaU Emissions'!AL16</f>
        <v>1.7439556681416666E-4</v>
      </c>
    </row>
    <row r="101" spans="1:34" x14ac:dyDescent="0.25">
      <c r="A101" t="s">
        <v>165</v>
      </c>
      <c r="B101" s="146">
        <f ca="1">B69*'BaU Emissions'!F17</f>
        <v>1710159.8931637704</v>
      </c>
      <c r="C101" s="146">
        <f ca="1">C69*'BaU Emissions'!G17</f>
        <v>1946213.9376815031</v>
      </c>
      <c r="D101" s="146">
        <f ca="1">D69*'BaU Emissions'!H17</f>
        <v>2010543.4942089284</v>
      </c>
      <c r="E101" s="146">
        <f ca="1">E69*'BaU Emissions'!I17</f>
        <v>2035252.4920217979</v>
      </c>
      <c r="F101" s="146">
        <f ca="1">F69*'BaU Emissions'!J17</f>
        <v>2040298.3915267654</v>
      </c>
      <c r="G101" s="146">
        <f ca="1">G69*'BaU Emissions'!K17</f>
        <v>2015330.9915516046</v>
      </c>
      <c r="H101" s="146">
        <f ca="1">H69*'BaU Emissions'!L17</f>
        <v>1962534.1506325034</v>
      </c>
      <c r="I101" s="146">
        <f ca="1">I69*'BaU Emissions'!M17</f>
        <v>1884492.494179819</v>
      </c>
      <c r="J101" s="146">
        <f ca="1">J69*'BaU Emissions'!N17</f>
        <v>1781472.3521364424</v>
      </c>
      <c r="K101" s="146">
        <f ca="1">K69*'BaU Emissions'!O17</f>
        <v>1656162.3426786431</v>
      </c>
      <c r="L101" s="146">
        <f ca="1">L69*'BaU Emissions'!P17</f>
        <v>1507932.8809972969</v>
      </c>
      <c r="M101" s="146">
        <f ca="1">M69*'BaU Emissions'!Q17</f>
        <v>1342418.5352216233</v>
      </c>
      <c r="N101" s="146">
        <f ca="1">N69*'BaU Emissions'!R17</f>
        <v>1165699.6452776666</v>
      </c>
      <c r="O101" s="146">
        <f ca="1">O69*'BaU Emissions'!S17</f>
        <v>1009797.6121304447</v>
      </c>
      <c r="P101" s="146">
        <f ca="1">P69*'BaU Emissions'!T17</f>
        <v>863318.00447099516</v>
      </c>
      <c r="Q101" s="146">
        <f ca="1">Q69*'BaU Emissions'!U17</f>
        <v>728697.86728410679</v>
      </c>
      <c r="R101" s="146">
        <f ca="1">R69*'BaU Emissions'!V17</f>
        <v>607707.95802287711</v>
      </c>
      <c r="S101" s="146">
        <f ca="1">S69*'BaU Emissions'!W17</f>
        <v>499790.01638476062</v>
      </c>
      <c r="T101" s="146">
        <f ca="1">T69*'BaU Emissions'!X17</f>
        <v>405029.4717941439</v>
      </c>
      <c r="U101" s="146">
        <f ca="1">U69*'BaU Emissions'!Y17</f>
        <v>322709.27272038488</v>
      </c>
      <c r="V101" s="146">
        <f ca="1">V69*'BaU Emissions'!Z17</f>
        <v>252504.52057164232</v>
      </c>
      <c r="W101" s="146">
        <f ca="1">W69*'BaU Emissions'!AA17</f>
        <v>193836.63841510765</v>
      </c>
      <c r="X101" s="146">
        <f ca="1">X69*'BaU Emissions'!AB17</f>
        <v>145962.02198593956</v>
      </c>
      <c r="Y101" s="146">
        <f ca="1">Y69*'BaU Emissions'!AC17</f>
        <v>108013.22427989154</v>
      </c>
      <c r="Z101" s="146">
        <f ca="1">Z69*'BaU Emissions'!AD17</f>
        <v>78625.199396423195</v>
      </c>
      <c r="AA101" s="146">
        <f ca="1">AA69*'BaU Emissions'!AE17</f>
        <v>56530.474148872439</v>
      </c>
      <c r="AB101" s="146">
        <f ca="1">AB69*'BaU Emissions'!AF17</f>
        <v>40351.04047170854</v>
      </c>
      <c r="AC101" s="146">
        <f ca="1">AC69*'BaU Emissions'!AG17</f>
        <v>28773.580603907612</v>
      </c>
      <c r="AD101" s="146">
        <f ca="1">AD69*'BaU Emissions'!AH17</f>
        <v>20493.800663387115</v>
      </c>
      <c r="AE101" s="146">
        <f ca="1">AE69*'BaU Emissions'!AI17</f>
        <v>14585.972496718372</v>
      </c>
      <c r="AF101" s="146">
        <f ca="1">AF69*'BaU Emissions'!AJ17</f>
        <v>10375.773704430119</v>
      </c>
      <c r="AG101" s="146">
        <f ca="1">AG69*'BaU Emissions'!AK17</f>
        <v>7377.9884305789747</v>
      </c>
      <c r="AH101" s="146">
        <f ca="1">AH69*'BaU Emissions'!AL17</f>
        <v>5244.804264237745</v>
      </c>
    </row>
    <row r="102" spans="1:34" x14ac:dyDescent="0.25">
      <c r="A102" t="s">
        <v>166</v>
      </c>
      <c r="B102" s="146">
        <f ca="1">B70*'BaU Emissions'!F18</f>
        <v>1610286.4125201234</v>
      </c>
      <c r="C102" s="146">
        <f ca="1">C70*'BaU Emissions'!G18</f>
        <v>1652679.1961331207</v>
      </c>
      <c r="D102" s="146">
        <f ca="1">D70*'BaU Emissions'!H18</f>
        <v>1660556.0847160795</v>
      </c>
      <c r="E102" s="146">
        <f ca="1">E70*'BaU Emissions'!I18</f>
        <v>1656000.2197186365</v>
      </c>
      <c r="F102" s="146">
        <f ca="1">F70*'BaU Emissions'!J18</f>
        <v>1647115.0574491974</v>
      </c>
      <c r="G102" s="146">
        <f ca="1">G70*'BaU Emissions'!K18</f>
        <v>1623028.8793363685</v>
      </c>
      <c r="H102" s="146">
        <f ca="1">H70*'BaU Emissions'!L18</f>
        <v>1582768.6086695048</v>
      </c>
      <c r="I102" s="146">
        <f ca="1">I70*'BaU Emissions'!M18</f>
        <v>1528416.5255228707</v>
      </c>
      <c r="J102" s="146">
        <f ca="1">J70*'BaU Emissions'!N18</f>
        <v>1459361.8007677384</v>
      </c>
      <c r="K102" s="146">
        <f ca="1">K70*'BaU Emissions'!O18</f>
        <v>1374284.4707764424</v>
      </c>
      <c r="L102" s="146">
        <f ca="1">L70*'BaU Emissions'!P18</f>
        <v>1269840.6582554462</v>
      </c>
      <c r="M102" s="146">
        <f ca="1">M70*'BaU Emissions'!Q18</f>
        <v>1147565.9550548871</v>
      </c>
      <c r="N102" s="146">
        <f ca="1">N70*'BaU Emissions'!R18</f>
        <v>1009214.4168855851</v>
      </c>
      <c r="O102" s="146">
        <f ca="1">O70*'BaU Emissions'!S18</f>
        <v>870734.67042200058</v>
      </c>
      <c r="P102" s="146">
        <f ca="1">P70*'BaU Emissions'!T18</f>
        <v>736701.77278192563</v>
      </c>
      <c r="Q102" s="146">
        <f ca="1">Q70*'BaU Emissions'!U18</f>
        <v>610622.84630979784</v>
      </c>
      <c r="R102" s="146">
        <f ca="1">R70*'BaU Emissions'!V18</f>
        <v>494961.20977096626</v>
      </c>
      <c r="S102" s="146">
        <f ca="1">S70*'BaU Emissions'!W18</f>
        <v>392007.72745606472</v>
      </c>
      <c r="T102" s="146">
        <f ca="1">T70*'BaU Emissions'!X18</f>
        <v>303188.37611741724</v>
      </c>
      <c r="U102" s="146">
        <f ca="1">U70*'BaU Emissions'!Y18</f>
        <v>228297.6214184456</v>
      </c>
      <c r="V102" s="146">
        <f ca="1">V70*'BaU Emissions'!Z18</f>
        <v>167031.3300240617</v>
      </c>
      <c r="W102" s="146">
        <f ca="1">W70*'BaU Emissions'!AA18</f>
        <v>118543.16378404121</v>
      </c>
      <c r="X102" s="146">
        <f ca="1">X70*'BaU Emissions'!AB18</f>
        <v>81464.194560865653</v>
      </c>
      <c r="Y102" s="146">
        <f ca="1">Y70*'BaU Emissions'!AC18</f>
        <v>54293.795881668782</v>
      </c>
      <c r="Z102" s="146">
        <f ca="1">Z70*'BaU Emissions'!AD18</f>
        <v>35351.764081867106</v>
      </c>
      <c r="AA102" s="146">
        <f ca="1">AA70*'BaU Emissions'!AE18</f>
        <v>22631.805556372794</v>
      </c>
      <c r="AB102" s="146">
        <f ca="1">AB70*'BaU Emissions'!AF18</f>
        <v>14293.470598914384</v>
      </c>
      <c r="AC102" s="146">
        <f ca="1">AC70*'BaU Emissions'!AG18</f>
        <v>8973.4641141724787</v>
      </c>
      <c r="AD102" s="146">
        <f ca="1">AD70*'BaU Emissions'!AH18</f>
        <v>5627.1366203608341</v>
      </c>
      <c r="AE102" s="146">
        <f ca="1">AE70*'BaU Emissions'!AI18</f>
        <v>3526.2283970994222</v>
      </c>
      <c r="AF102" s="146">
        <f ca="1">AF70*'BaU Emissions'!AJ18</f>
        <v>2208.5842697588582</v>
      </c>
      <c r="AG102" s="146">
        <f ca="1">AG70*'BaU Emissions'!AK18</f>
        <v>1382.7892577481302</v>
      </c>
      <c r="AH102" s="146">
        <f ca="1">AH70*'BaU Emissions'!AL18</f>
        <v>865.51843880729348</v>
      </c>
    </row>
    <row r="103" spans="1:34" x14ac:dyDescent="0.25">
      <c r="A103" t="s">
        <v>167</v>
      </c>
      <c r="B103" s="146">
        <f ca="1">B71*'BaU Emissions'!F21</f>
        <v>2.9537009562651737</v>
      </c>
      <c r="C103" s="146">
        <f ca="1">C71*'BaU Emissions'!G21</f>
        <v>10.952593102494005</v>
      </c>
      <c r="D103" s="146">
        <f ca="1">D71*'BaU Emissions'!H21</f>
        <v>22.26603893377743</v>
      </c>
      <c r="E103" s="146">
        <f ca="1">E71*'BaU Emissions'!I21</f>
        <v>36.336368896766324</v>
      </c>
      <c r="F103" s="146">
        <f ca="1">F71*'BaU Emissions'!J21</f>
        <v>57.690396932838922</v>
      </c>
      <c r="G103" s="146">
        <f ca="1">G71*'BaU Emissions'!K21</f>
        <v>84.485508787723177</v>
      </c>
      <c r="H103" s="146">
        <f ca="1">H71*'BaU Emissions'!L21</f>
        <v>116.51733570331491</v>
      </c>
      <c r="I103" s="146">
        <f ca="1">I71*'BaU Emissions'!M21</f>
        <v>153.6273610718587</v>
      </c>
      <c r="J103" s="146">
        <f ca="1">J71*'BaU Emissions'!N21</f>
        <v>195.48622762132584</v>
      </c>
      <c r="K103" s="146">
        <f ca="1">K71*'BaU Emissions'!O21</f>
        <v>241.73011900239032</v>
      </c>
      <c r="L103" s="146">
        <f ca="1">L71*'BaU Emissions'!P21</f>
        <v>291.25779998193303</v>
      </c>
      <c r="M103" s="146">
        <f ca="1">M71*'BaU Emissions'!Q21</f>
        <v>343.35086082435618</v>
      </c>
      <c r="N103" s="146">
        <f ca="1">N71*'BaU Emissions'!R21</f>
        <v>397.19964477244935</v>
      </c>
      <c r="O103" s="146">
        <f ca="1">O71*'BaU Emissions'!S21</f>
        <v>458.42823780519331</v>
      </c>
      <c r="P103" s="146">
        <f ca="1">P71*'BaU Emissions'!T21</f>
        <v>515.3415285389467</v>
      </c>
      <c r="Q103" s="146">
        <f ca="1">Q71*'BaU Emissions'!U21</f>
        <v>567.49469523404446</v>
      </c>
      <c r="R103" s="146">
        <f ca="1">R71*'BaU Emissions'!V21</f>
        <v>614.59554194838086</v>
      </c>
      <c r="S103" s="146">
        <f ca="1">S71*'BaU Emissions'!W21</f>
        <v>656.22816254189183</v>
      </c>
      <c r="T103" s="146">
        <f ca="1">T71*'BaU Emissions'!X21</f>
        <v>692.98239961074285</v>
      </c>
      <c r="U103" s="146">
        <f ca="1">U71*'BaU Emissions'!Y21</f>
        <v>724.5798254894928</v>
      </c>
      <c r="V103" s="146">
        <f ca="1">V71*'BaU Emissions'!Z21</f>
        <v>751.39718009296109</v>
      </c>
      <c r="W103" s="146">
        <f ca="1">W71*'BaU Emissions'!AA21</f>
        <v>773.78844397594139</v>
      </c>
      <c r="X103" s="146">
        <f ca="1">X71*'BaU Emissions'!AB21</f>
        <v>792.00397380439756</v>
      </c>
      <c r="Y103" s="146">
        <f ca="1">Y71*'BaU Emissions'!AC21</f>
        <v>807.02133175961796</v>
      </c>
      <c r="Z103" s="146">
        <f ca="1">Z71*'BaU Emissions'!AD21</f>
        <v>817.77227800468199</v>
      </c>
      <c r="AA103" s="146">
        <f ca="1">AA71*'BaU Emissions'!AE21</f>
        <v>824.28918201780175</v>
      </c>
      <c r="AB103" s="146">
        <f ca="1">AB71*'BaU Emissions'!AF21</f>
        <v>827.09452925855976</v>
      </c>
      <c r="AC103" s="146">
        <f ca="1">AC71*'BaU Emissions'!AG21</f>
        <v>826.81120909879974</v>
      </c>
      <c r="AD103" s="146">
        <f ca="1">AD71*'BaU Emissions'!AH21</f>
        <v>823.95804403057411</v>
      </c>
      <c r="AE103" s="146">
        <f ca="1">AE71*'BaU Emissions'!AI21</f>
        <v>819.38996752478204</v>
      </c>
      <c r="AF103" s="146">
        <f ca="1">AF71*'BaU Emissions'!AJ21</f>
        <v>813.62272350950502</v>
      </c>
      <c r="AG103" s="146">
        <f ca="1">AG71*'BaU Emissions'!AK21</f>
        <v>807.02021888883576</v>
      </c>
      <c r="AH103" s="146">
        <f ca="1">AH71*'BaU Emissions'!AL21</f>
        <v>799.83931342233495</v>
      </c>
    </row>
    <row r="104" spans="1:34" x14ac:dyDescent="0.25">
      <c r="A104" t="s">
        <v>168</v>
      </c>
      <c r="B104" s="146">
        <f ca="1">B72*'BaU Emissions'!F22</f>
        <v>10608.854612033676</v>
      </c>
      <c r="C104" s="146">
        <f ca="1">C72*'BaU Emissions'!G22</f>
        <v>26453.532442700132</v>
      </c>
      <c r="D104" s="146">
        <f ca="1">D72*'BaU Emissions'!H22</f>
        <v>52184.27450531457</v>
      </c>
      <c r="E104" s="146">
        <f ca="1">E72*'BaU Emissions'!I22</f>
        <v>96772.562201407127</v>
      </c>
      <c r="F104" s="146">
        <f ca="1">F72*'BaU Emissions'!J22</f>
        <v>148307.22004213289</v>
      </c>
      <c r="G104" s="146">
        <f ca="1">G72*'BaU Emissions'!K22</f>
        <v>211147.03007955363</v>
      </c>
      <c r="H104" s="146">
        <f ca="1">H72*'BaU Emissions'!L22</f>
        <v>284941.81156635529</v>
      </c>
      <c r="I104" s="146">
        <f ca="1">I72*'BaU Emissions'!M22</f>
        <v>369515.35939055751</v>
      </c>
      <c r="J104" s="146">
        <f ca="1">J72*'BaU Emissions'!N22</f>
        <v>464164.33240717178</v>
      </c>
      <c r="K104" s="146">
        <f ca="1">K72*'BaU Emissions'!O22</f>
        <v>568192.83904805023</v>
      </c>
      <c r="L104" s="146">
        <f ca="1">L72*'BaU Emissions'!P22</f>
        <v>679301.02111054573</v>
      </c>
      <c r="M104" s="146">
        <f ca="1">M72*'BaU Emissions'!Q22</f>
        <v>795962.30615398241</v>
      </c>
      <c r="N104" s="146">
        <f ca="1">N72*'BaU Emissions'!R22</f>
        <v>916308.37843912968</v>
      </c>
      <c r="O104" s="146">
        <f ca="1">O72*'BaU Emissions'!S22</f>
        <v>1043513.5289294482</v>
      </c>
      <c r="P104" s="146">
        <f ca="1">P72*'BaU Emissions'!T22</f>
        <v>1165606.4304689607</v>
      </c>
      <c r="Q104" s="146">
        <f ca="1">Q72*'BaU Emissions'!U22</f>
        <v>1281282.5971461567</v>
      </c>
      <c r="R104" s="146">
        <f ca="1">R72*'BaU Emissions'!V22</f>
        <v>1389000.3950809201</v>
      </c>
      <c r="S104" s="146">
        <f ca="1">S72*'BaU Emissions'!W22</f>
        <v>1487886.964196014</v>
      </c>
      <c r="T104" s="146">
        <f ca="1">T72*'BaU Emissions'!X22</f>
        <v>1579112.62259318</v>
      </c>
      <c r="U104" s="146">
        <f ca="1">U72*'BaU Emissions'!Y22</f>
        <v>1662005.3544771972</v>
      </c>
      <c r="V104" s="146">
        <f ca="1">V72*'BaU Emissions'!Z22</f>
        <v>1737417.0874940362</v>
      </c>
      <c r="W104" s="146">
        <f ca="1">W72*'BaU Emissions'!AA22</f>
        <v>1806134.3166830132</v>
      </c>
      <c r="X104" s="146">
        <f ca="1">X72*'BaU Emissions'!AB22</f>
        <v>1868669.6454066967</v>
      </c>
      <c r="Y104" s="146">
        <f ca="1">Y72*'BaU Emissions'!AC22</f>
        <v>1927261.4781657418</v>
      </c>
      <c r="Z104" s="146">
        <f ca="1">Z72*'BaU Emissions'!AD22</f>
        <v>1979303.2375583325</v>
      </c>
      <c r="AA104" s="146">
        <f ca="1">AA72*'BaU Emissions'!AE22</f>
        <v>2024802.1081713149</v>
      </c>
      <c r="AB104" s="146">
        <f ca="1">AB72*'BaU Emissions'!AF22</f>
        <v>2064447.6705231012</v>
      </c>
      <c r="AC104" s="146">
        <f ca="1">AC72*'BaU Emissions'!AG22</f>
        <v>2099130.3762473068</v>
      </c>
      <c r="AD104" s="146">
        <f ca="1">AD72*'BaU Emissions'!AH22</f>
        <v>2129295.8533857167</v>
      </c>
      <c r="AE104" s="146">
        <f ca="1">AE72*'BaU Emissions'!AI22</f>
        <v>2156477.9918967509</v>
      </c>
      <c r="AF104" s="146">
        <f ca="1">AF72*'BaU Emissions'!AJ22</f>
        <v>2181544.3650085959</v>
      </c>
      <c r="AG104" s="146">
        <f ca="1">AG72*'BaU Emissions'!AK22</f>
        <v>2205110.105423193</v>
      </c>
      <c r="AH104" s="146">
        <f ca="1">AH72*'BaU Emissions'!AL22</f>
        <v>2227611.5493407995</v>
      </c>
    </row>
    <row r="105" spans="1:34" x14ac:dyDescent="0.25">
      <c r="A105" t="s">
        <v>169</v>
      </c>
      <c r="B105" s="146">
        <f ca="1">B73*'BaU Emissions'!F23</f>
        <v>9242.442817596766</v>
      </c>
      <c r="C105" s="146">
        <f ca="1">C73*'BaU Emissions'!G23</f>
        <v>17201.976657539435</v>
      </c>
      <c r="D105" s="146">
        <f ca="1">D73*'BaU Emissions'!H23</f>
        <v>29728.397880702832</v>
      </c>
      <c r="E105" s="146">
        <f ca="1">E73*'BaU Emissions'!I23</f>
        <v>49837.82153165702</v>
      </c>
      <c r="F105" s="146">
        <f ca="1">F73*'BaU Emissions'!J23</f>
        <v>73071.57983463729</v>
      </c>
      <c r="G105" s="146">
        <f ca="1">G73*'BaU Emissions'!K23</f>
        <v>101653.43235389916</v>
      </c>
      <c r="H105" s="146">
        <f ca="1">H73*'BaU Emissions'!L23</f>
        <v>136130.40909979885</v>
      </c>
      <c r="I105" s="146">
        <f ca="1">I73*'BaU Emissions'!M23</f>
        <v>176175.53335646566</v>
      </c>
      <c r="J105" s="146">
        <f ca="1">J73*'BaU Emissions'!N23</f>
        <v>221545.26288875527</v>
      </c>
      <c r="K105" s="146">
        <f ca="1">K73*'BaU Emissions'!O23</f>
        <v>271935.41267566942</v>
      </c>
      <c r="L105" s="146">
        <f ca="1">L73*'BaU Emissions'!P23</f>
        <v>326229.67167813948</v>
      </c>
      <c r="M105" s="146">
        <f ca="1">M73*'BaU Emissions'!Q23</f>
        <v>383482.21030858136</v>
      </c>
      <c r="N105" s="146">
        <f ca="1">N73*'BaU Emissions'!R23</f>
        <v>442680.40716724208</v>
      </c>
      <c r="O105" s="146">
        <f ca="1">O73*'BaU Emissions'!S23</f>
        <v>505681.42112868378</v>
      </c>
      <c r="P105" s="146">
        <f ca="1">P73*'BaU Emissions'!T23</f>
        <v>566692.51607361273</v>
      </c>
      <c r="Q105" s="146">
        <f ca="1">Q73*'BaU Emissions'!U23</f>
        <v>624830.78169501433</v>
      </c>
      <c r="R105" s="146">
        <f ca="1">R73*'BaU Emissions'!V23</f>
        <v>679077.36347979342</v>
      </c>
      <c r="S105" s="146">
        <f ca="1">S73*'BaU Emissions'!W23</f>
        <v>729088.27479166526</v>
      </c>
      <c r="T105" s="146">
        <f ca="1">T73*'BaU Emissions'!X23</f>
        <v>775192.97829850856</v>
      </c>
      <c r="U105" s="146">
        <f ca="1">U73*'BaU Emissions'!Y23</f>
        <v>817056.51618388761</v>
      </c>
      <c r="V105" s="146">
        <f ca="1">V73*'BaU Emissions'!Z23</f>
        <v>855083.88705132378</v>
      </c>
      <c r="W105" s="146">
        <f ca="1">W73*'BaU Emissions'!AA23</f>
        <v>889648.54564033542</v>
      </c>
      <c r="X105" s="146">
        <f ca="1">X73*'BaU Emissions'!AB23</f>
        <v>921040.44405444642</v>
      </c>
      <c r="Y105" s="146">
        <f ca="1">Y73*'BaU Emissions'!AC23</f>
        <v>950434.0585525569</v>
      </c>
      <c r="Z105" s="146">
        <f ca="1">Z73*'BaU Emissions'!AD23</f>
        <v>976575.02295834071</v>
      </c>
      <c r="AA105" s="146">
        <f ca="1">AA73*'BaU Emissions'!AE23</f>
        <v>999386.57481565385</v>
      </c>
      <c r="AB105" s="146">
        <f ca="1">AB73*'BaU Emissions'!AF23</f>
        <v>1019223.1366882714</v>
      </c>
      <c r="AC105" s="146">
        <f ca="1">AC73*'BaU Emissions'!AG23</f>
        <v>1036514.8647454241</v>
      </c>
      <c r="AD105" s="146">
        <f ca="1">AD73*'BaU Emissions'!AH23</f>
        <v>1051514.3219965897</v>
      </c>
      <c r="AE105" s="146">
        <f ca="1">AE73*'BaU Emissions'!AI23</f>
        <v>1065000.6513422029</v>
      </c>
      <c r="AF105" s="146">
        <f ca="1">AF73*'BaU Emissions'!AJ23</f>
        <v>1077416.7005094562</v>
      </c>
      <c r="AG105" s="146">
        <f ca="1">AG73*'BaU Emissions'!AK23</f>
        <v>1089075.7102310364</v>
      </c>
      <c r="AH105" s="146">
        <f ca="1">AH73*'BaU Emissions'!AL23</f>
        <v>1100199.3089506072</v>
      </c>
    </row>
    <row r="106" spans="1:34" x14ac:dyDescent="0.25">
      <c r="A106" t="s">
        <v>170</v>
      </c>
      <c r="B106" s="146">
        <f ca="1">B74*'BaU Emissions'!F26</f>
        <v>165.53783527313368</v>
      </c>
      <c r="C106" s="146">
        <f ca="1">C74*'BaU Emissions'!G26</f>
        <v>292.45172833658341</v>
      </c>
      <c r="D106" s="146">
        <f ca="1">D74*'BaU Emissions'!H26</f>
        <v>477.58269337993698</v>
      </c>
      <c r="E106" s="146">
        <f ca="1">E74*'BaU Emissions'!I26</f>
        <v>728.00565019397857</v>
      </c>
      <c r="F106" s="146">
        <f ca="1">F74*'BaU Emissions'!J26</f>
        <v>1043.1028733158787</v>
      </c>
      <c r="G106" s="146">
        <f ca="1">G74*'BaU Emissions'!K26</f>
        <v>1419.7934444347172</v>
      </c>
      <c r="H106" s="146">
        <f ca="1">H74*'BaU Emissions'!L26</f>
        <v>1855.4444757794365</v>
      </c>
      <c r="I106" s="146">
        <f ca="1">I74*'BaU Emissions'!M26</f>
        <v>2349.0252202887891</v>
      </c>
      <c r="J106" s="146">
        <f ca="1">J74*'BaU Emissions'!N26</f>
        <v>2896.196775197343</v>
      </c>
      <c r="K106" s="146">
        <f ca="1">K74*'BaU Emissions'!O26</f>
        <v>3493.6883333410092</v>
      </c>
      <c r="L106" s="146">
        <f ca="1">L74*'BaU Emissions'!P26</f>
        <v>4128.3191210248242</v>
      </c>
      <c r="M106" s="146">
        <f ca="1">M74*'BaU Emissions'!Q26</f>
        <v>4793.1284874238245</v>
      </c>
      <c r="N106" s="146">
        <f ca="1">N74*'BaU Emissions'!R26</f>
        <v>5479.5027679594023</v>
      </c>
      <c r="O106" s="146">
        <f ca="1">O74*'BaU Emissions'!S26</f>
        <v>6202.1965732043309</v>
      </c>
      <c r="P106" s="146">
        <f ca="1">P74*'BaU Emissions'!T26</f>
        <v>6894.3846300343566</v>
      </c>
      <c r="Q106" s="146">
        <f ca="1">Q74*'BaU Emissions'!U26</f>
        <v>7548.7206160088444</v>
      </c>
      <c r="R106" s="146">
        <f ca="1">R74*'BaU Emissions'!V26</f>
        <v>8160.4433127062748</v>
      </c>
      <c r="S106" s="146">
        <f ca="1">S74*'BaU Emissions'!W26</f>
        <v>8723.9986693008341</v>
      </c>
      <c r="T106" s="146">
        <f ca="1">T74*'BaU Emissions'!X26</f>
        <v>9246.981526646854</v>
      </c>
      <c r="U106" s="146">
        <f ca="1">U74*'BaU Emissions'!Y26</f>
        <v>9725.4807045860161</v>
      </c>
      <c r="V106" s="146">
        <f ca="1">V74*'BaU Emissions'!Z26</f>
        <v>10164.311409167958</v>
      </c>
      <c r="W106" s="146">
        <f ca="1">W74*'BaU Emissions'!AA26</f>
        <v>10567.826887238482</v>
      </c>
      <c r="X106" s="146">
        <f ca="1">X74*'BaU Emissions'!AB26</f>
        <v>10938.802514961564</v>
      </c>
      <c r="Y106" s="146">
        <f ca="1">Y74*'BaU Emissions'!AC26</f>
        <v>11289.632512914492</v>
      </c>
      <c r="Z106" s="146">
        <f ca="1">Z74*'BaU Emissions'!AD26</f>
        <v>11603.608924425753</v>
      </c>
      <c r="AA106" s="146">
        <f ca="1">AA74*'BaU Emissions'!AE26</f>
        <v>11878.058553375604</v>
      </c>
      <c r="AB106" s="146">
        <f ca="1">AB74*'BaU Emissions'!AF26</f>
        <v>12116.447578132147</v>
      </c>
      <c r="AC106" s="146">
        <f ca="1">AC74*'BaU Emissions'!AG26</f>
        <v>12323.69426944658</v>
      </c>
      <c r="AD106" s="146">
        <f ca="1">AD74*'BaU Emissions'!AH26</f>
        <v>12503.098522580818</v>
      </c>
      <c r="AE106" s="146">
        <f ca="1">AE74*'BaU Emissions'!AI26</f>
        <v>12664.125092286344</v>
      </c>
      <c r="AF106" s="146">
        <f ca="1">AF74*'BaU Emissions'!AJ26</f>
        <v>12812.174693972129</v>
      </c>
      <c r="AG106" s="146">
        <f ca="1">AG74*'BaU Emissions'!AK26</f>
        <v>12951.061765046297</v>
      </c>
      <c r="AH106" s="146">
        <f ca="1">AH74*'BaU Emissions'!AL26</f>
        <v>13083.480750605571</v>
      </c>
    </row>
    <row r="107" spans="1:34" x14ac:dyDescent="0.25">
      <c r="A107" t="s">
        <v>171</v>
      </c>
      <c r="B107" s="146">
        <f ca="1">B75*'BaU Emissions'!F27</f>
        <v>676.98848675337308</v>
      </c>
      <c r="C107" s="146">
        <f ca="1">C75*'BaU Emissions'!G27</f>
        <v>1343.8284584813971</v>
      </c>
      <c r="D107" s="146">
        <f ca="1">D75*'BaU Emissions'!H27</f>
        <v>2424.4951849967379</v>
      </c>
      <c r="E107" s="146">
        <f ca="1">E75*'BaU Emissions'!I27</f>
        <v>3914.9271859984779</v>
      </c>
      <c r="F107" s="146">
        <f ca="1">F75*'BaU Emissions'!J27</f>
        <v>5818.0499200599297</v>
      </c>
      <c r="G107" s="146">
        <f ca="1">G75*'BaU Emissions'!K27</f>
        <v>8126.1908545911447</v>
      </c>
      <c r="H107" s="146">
        <f ca="1">H75*'BaU Emissions'!L27</f>
        <v>10827.355635107509</v>
      </c>
      <c r="I107" s="146">
        <f ca="1">I75*'BaU Emissions'!M27</f>
        <v>13916.47237718159</v>
      </c>
      <c r="J107" s="146">
        <f ca="1">J75*'BaU Emissions'!N27</f>
        <v>19691.628623123925</v>
      </c>
      <c r="K107" s="146">
        <f ca="1">K75*'BaU Emissions'!O27</f>
        <v>27264.646829952373</v>
      </c>
      <c r="L107" s="146">
        <f ca="1">L75*'BaU Emissions'!P27</f>
        <v>41219.919847606754</v>
      </c>
      <c r="M107" s="146">
        <f ca="1">M75*'BaU Emissions'!Q27</f>
        <v>51797.095617563369</v>
      </c>
      <c r="N107" s="146">
        <f ca="1">N75*'BaU Emissions'!R27</f>
        <v>63965.688751303365</v>
      </c>
      <c r="O107" s="146">
        <f ca="1">O75*'BaU Emissions'!S27</f>
        <v>73418.354874355398</v>
      </c>
      <c r="P107" s="146">
        <f ca="1">P75*'BaU Emissions'!T27</f>
        <v>82509.256774368361</v>
      </c>
      <c r="Q107" s="146">
        <f ca="1">Q75*'BaU Emissions'!U27</f>
        <v>91188.876301213459</v>
      </c>
      <c r="R107" s="146">
        <f ca="1">R75*'BaU Emissions'!V27</f>
        <v>99245.981479837283</v>
      </c>
      <c r="S107" s="146">
        <f ca="1">S75*'BaU Emissions'!W27</f>
        <v>106637.34146610989</v>
      </c>
      <c r="T107" s="146">
        <f ca="1">T75*'BaU Emissions'!X27</f>
        <v>113334.61002369203</v>
      </c>
      <c r="U107" s="146">
        <f ca="1">U75*'BaU Emissions'!Y27</f>
        <v>119187.75196123669</v>
      </c>
      <c r="V107" s="146">
        <f ca="1">V75*'BaU Emissions'!Z27</f>
        <v>123999.85694952038</v>
      </c>
      <c r="W107" s="146">
        <f ca="1">W75*'BaU Emissions'!AA27</f>
        <v>127795.95872584838</v>
      </c>
      <c r="X107" s="146">
        <f ca="1">X75*'BaU Emissions'!AB27</f>
        <v>130572.45960703933</v>
      </c>
      <c r="Y107" s="146">
        <f ca="1">Y75*'BaU Emissions'!AC27</f>
        <v>132901.61187451359</v>
      </c>
      <c r="Z107" s="146">
        <f ca="1">Z75*'BaU Emissions'!AD27</f>
        <v>134709.06757932738</v>
      </c>
      <c r="AA107" s="146">
        <f ca="1">AA75*'BaU Emissions'!AE27</f>
        <v>136295.97610778734</v>
      </c>
      <c r="AB107" s="146">
        <f ca="1">AB75*'BaU Emissions'!AF27</f>
        <v>137754.7677981568</v>
      </c>
      <c r="AC107" s="146">
        <f ca="1">AC75*'BaU Emissions'!AG27</f>
        <v>139152.17392279164</v>
      </c>
      <c r="AD107" s="146">
        <f ca="1">AD75*'BaU Emissions'!AH27</f>
        <v>140496.03397864755</v>
      </c>
      <c r="AE107" s="146">
        <f ca="1">AE75*'BaU Emissions'!AI27</f>
        <v>141820.1970100234</v>
      </c>
      <c r="AF107" s="146">
        <f ca="1">AF75*'BaU Emissions'!AJ27</f>
        <v>143132.59942100264</v>
      </c>
      <c r="AG107" s="146">
        <f ca="1">AG75*'BaU Emissions'!AK27</f>
        <v>144438.05828229905</v>
      </c>
      <c r="AH107" s="146">
        <f ca="1">AH75*'BaU Emissions'!AL27</f>
        <v>145739.5093994831</v>
      </c>
    </row>
    <row r="108" spans="1:34" x14ac:dyDescent="0.25">
      <c r="A108" t="s">
        <v>172</v>
      </c>
      <c r="B108" s="146">
        <f ca="1">B76*'BaU Emissions'!F28</f>
        <v>2499.0566199619393</v>
      </c>
      <c r="C108" s="146">
        <f ca="1">C76*'BaU Emissions'!G28</f>
        <v>5398.3643156958951</v>
      </c>
      <c r="D108" s="146">
        <f ca="1">D76*'BaU Emissions'!H28</f>
        <v>9938.9267919631038</v>
      </c>
      <c r="E108" s="146">
        <f ca="1">E76*'BaU Emissions'!I28</f>
        <v>16286.028236807435</v>
      </c>
      <c r="F108" s="146">
        <f ca="1">F76*'BaU Emissions'!J28</f>
        <v>24499.445864216403</v>
      </c>
      <c r="G108" s="146">
        <f ca="1">G76*'BaU Emissions'!K28</f>
        <v>35067.681488051188</v>
      </c>
      <c r="H108" s="146">
        <f ca="1">H76*'BaU Emissions'!L28</f>
        <v>47939.695606020963</v>
      </c>
      <c r="I108" s="146">
        <f ca="1">I76*'BaU Emissions'!M28</f>
        <v>63632.891724480658</v>
      </c>
      <c r="J108" s="146">
        <f ca="1">J76*'BaU Emissions'!N28</f>
        <v>85961.244594384843</v>
      </c>
      <c r="K108" s="146">
        <f ca="1">K76*'BaU Emissions'!O28</f>
        <v>116637.05958702198</v>
      </c>
      <c r="L108" s="146">
        <f ca="1">L76*'BaU Emissions'!P28</f>
        <v>157687.56427885432</v>
      </c>
      <c r="M108" s="146">
        <f ca="1">M76*'BaU Emissions'!Q28</f>
        <v>216891.69795567082</v>
      </c>
      <c r="N108" s="146">
        <f ca="1">N76*'BaU Emissions'!R28</f>
        <v>286394.52140185965</v>
      </c>
      <c r="O108" s="146">
        <f ca="1">O76*'BaU Emissions'!S28</f>
        <v>323761.89892080211</v>
      </c>
      <c r="P108" s="146">
        <f ca="1">P76*'BaU Emissions'!T28</f>
        <v>360065.65805286722</v>
      </c>
      <c r="Q108" s="146">
        <f ca="1">Q76*'BaU Emissions'!U28</f>
        <v>393243.76469024626</v>
      </c>
      <c r="R108" s="146">
        <f ca="1">R76*'BaU Emissions'!V28</f>
        <v>422394.70690778323</v>
      </c>
      <c r="S108" s="146">
        <f ca="1">S76*'BaU Emissions'!W28</f>
        <v>447053.21994785592</v>
      </c>
      <c r="T108" s="146">
        <f ca="1">T76*'BaU Emissions'!X28</f>
        <v>465798.26644973899</v>
      </c>
      <c r="U108" s="146">
        <f ca="1">U76*'BaU Emissions'!Y28</f>
        <v>480304.37731725024</v>
      </c>
      <c r="V108" s="146">
        <f ca="1">V76*'BaU Emissions'!Z28</f>
        <v>490005.66231526149</v>
      </c>
      <c r="W108" s="146">
        <f ca="1">W76*'BaU Emissions'!AA28</f>
        <v>494647.49161380733</v>
      </c>
      <c r="X108" s="146">
        <f ca="1">X76*'BaU Emissions'!AB28</f>
        <v>494671.89745278185</v>
      </c>
      <c r="Y108" s="146">
        <f ca="1">Y76*'BaU Emissions'!AC28</f>
        <v>492197.35423955327</v>
      </c>
      <c r="Z108" s="146">
        <f ca="1">Z76*'BaU Emissions'!AD28</f>
        <v>488093.03973018733</v>
      </c>
      <c r="AA108" s="146">
        <f ca="1">AA76*'BaU Emissions'!AE28</f>
        <v>483936.95989924105</v>
      </c>
      <c r="AB108" s="146">
        <f ca="1">AB76*'BaU Emissions'!AF28</f>
        <v>480572.79279494629</v>
      </c>
      <c r="AC108" s="146">
        <f ca="1">AC76*'BaU Emissions'!AG28</f>
        <v>478452.46750176116</v>
      </c>
      <c r="AD108" s="146">
        <f ca="1">AD76*'BaU Emissions'!AH28</f>
        <v>478060.6383616305</v>
      </c>
      <c r="AE108" s="146">
        <f ca="1">AE76*'BaU Emissions'!AI28</f>
        <v>478979.32604442141</v>
      </c>
      <c r="AF108" s="146">
        <f ca="1">AF76*'BaU Emissions'!AJ28</f>
        <v>480847.29748727626</v>
      </c>
      <c r="AG108" s="146">
        <f ca="1">AG76*'BaU Emissions'!AK28</f>
        <v>483400.70019130793</v>
      </c>
      <c r="AH108" s="146">
        <f ca="1">AH76*'BaU Emissions'!AL28</f>
        <v>486447.96267020999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2">C96</f>
        <v>2019</v>
      </c>
      <c r="D112">
        <f t="shared" si="2"/>
        <v>2020</v>
      </c>
      <c r="E112">
        <f t="shared" si="2"/>
        <v>2021</v>
      </c>
      <c r="F112">
        <f t="shared" si="2"/>
        <v>2022</v>
      </c>
      <c r="G112">
        <f t="shared" si="2"/>
        <v>2023</v>
      </c>
      <c r="H112">
        <f t="shared" si="2"/>
        <v>2024</v>
      </c>
      <c r="I112">
        <f t="shared" si="2"/>
        <v>2025</v>
      </c>
      <c r="J112">
        <f t="shared" si="2"/>
        <v>2026</v>
      </c>
      <c r="K112">
        <f t="shared" si="2"/>
        <v>2027</v>
      </c>
      <c r="L112">
        <f t="shared" si="2"/>
        <v>2028</v>
      </c>
      <c r="M112">
        <f t="shared" si="2"/>
        <v>2029</v>
      </c>
      <c r="N112">
        <f t="shared" si="2"/>
        <v>2030</v>
      </c>
      <c r="O112">
        <f t="shared" si="2"/>
        <v>2031</v>
      </c>
      <c r="P112">
        <f t="shared" si="2"/>
        <v>2032</v>
      </c>
      <c r="Q112">
        <f t="shared" si="2"/>
        <v>2033</v>
      </c>
      <c r="R112">
        <f t="shared" si="2"/>
        <v>2034</v>
      </c>
      <c r="S112">
        <f t="shared" si="2"/>
        <v>2035</v>
      </c>
      <c r="T112">
        <f t="shared" si="2"/>
        <v>2036</v>
      </c>
      <c r="U112">
        <f t="shared" si="2"/>
        <v>2037</v>
      </c>
      <c r="V112">
        <f t="shared" si="2"/>
        <v>2038</v>
      </c>
      <c r="W112">
        <f t="shared" si="2"/>
        <v>2039</v>
      </c>
      <c r="X112">
        <f t="shared" si="2"/>
        <v>2040</v>
      </c>
      <c r="Y112">
        <f t="shared" si="2"/>
        <v>2041</v>
      </c>
      <c r="Z112">
        <f t="shared" si="2"/>
        <v>2042</v>
      </c>
      <c r="AA112">
        <f t="shared" si="2"/>
        <v>2043</v>
      </c>
      <c r="AB112">
        <f t="shared" si="2"/>
        <v>2044</v>
      </c>
      <c r="AC112">
        <f t="shared" si="2"/>
        <v>2045</v>
      </c>
      <c r="AD112">
        <f t="shared" si="2"/>
        <v>2046</v>
      </c>
      <c r="AE112">
        <f t="shared" si="2"/>
        <v>2047</v>
      </c>
      <c r="AF112">
        <f t="shared" si="2"/>
        <v>2048</v>
      </c>
      <c r="AG112">
        <f t="shared" si="2"/>
        <v>2049</v>
      </c>
      <c r="AH112">
        <f t="shared" si="2"/>
        <v>2050</v>
      </c>
    </row>
    <row r="113" spans="1:34" x14ac:dyDescent="0.25">
      <c r="A113">
        <v>0</v>
      </c>
      <c r="B113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3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3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3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3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3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3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3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3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3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3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3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3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3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3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3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3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3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3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3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3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3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3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3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3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3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3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4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4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4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4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4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4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4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4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4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4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4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4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4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4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4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4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4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4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4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4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4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4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4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4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4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4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5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5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5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5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5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5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5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5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5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5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5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5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5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5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5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5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5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5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5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5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5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5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5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5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5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5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6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6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6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6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6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6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6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6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6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6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6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6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6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6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6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6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6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6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6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6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6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6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6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6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6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6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7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7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7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7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7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7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7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7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7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7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7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7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7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7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7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7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7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7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7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7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7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7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7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7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7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7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8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8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8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8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8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8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8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8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8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8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8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8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8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8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8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8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8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8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8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8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8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8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8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8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8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8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9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9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9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9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9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9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9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9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9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9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9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9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9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9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9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9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9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9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9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9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9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9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9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9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9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9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20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20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20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20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20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20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20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20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20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20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20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20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20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20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20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20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20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20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20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20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20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20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20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20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20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20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1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1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1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1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1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1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1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1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1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1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1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1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1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1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1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1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1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1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1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1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1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1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1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1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1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1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2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2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2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2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2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2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2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2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2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2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2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2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2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2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2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2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2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2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2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2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2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2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2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2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2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2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3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3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3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3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3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3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3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3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3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3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3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3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3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3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3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3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3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3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3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3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3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3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3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3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3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3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4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4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4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4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4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4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4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4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4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4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4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4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4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4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4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4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4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4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4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4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4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4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4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4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4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4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5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5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5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5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5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5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5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5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5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5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5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5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5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5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5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5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5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5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5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5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5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5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5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5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5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5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6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6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6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6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6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6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6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6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6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6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6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6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6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6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6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6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6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6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6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6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6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6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6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6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6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6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7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7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7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7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7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7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7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7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7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7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7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7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7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7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7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7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7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7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7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7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7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7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7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7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7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7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8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8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8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8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8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8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8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8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8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8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8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8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8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8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8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8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8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8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8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8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8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8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8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8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8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8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9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9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9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9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9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9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9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9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9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9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9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9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9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9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9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9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9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9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9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9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9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9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9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9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9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9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30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30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30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30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30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30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30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30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30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30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30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30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30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30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30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30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30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30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30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30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30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30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30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30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30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30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1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1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1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1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1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1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1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1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1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1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1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1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1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1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1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1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1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1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1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1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1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1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1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1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1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1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2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2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2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2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2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2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2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2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2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2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2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2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2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2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2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2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2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2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2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2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2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2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2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2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2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2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3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3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3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3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3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3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3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3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3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3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3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3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3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3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3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3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3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3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3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3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3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3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3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3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3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3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3">C47</f>
        <v>2019</v>
      </c>
      <c r="D136">
        <f t="shared" si="3"/>
        <v>2020</v>
      </c>
      <c r="E136">
        <f t="shared" si="3"/>
        <v>2021</v>
      </c>
      <c r="F136">
        <f t="shared" si="3"/>
        <v>2022</v>
      </c>
      <c r="G136">
        <f t="shared" si="3"/>
        <v>2023</v>
      </c>
      <c r="H136">
        <f t="shared" si="3"/>
        <v>2024</v>
      </c>
      <c r="I136">
        <f t="shared" si="3"/>
        <v>2025</v>
      </c>
      <c r="J136">
        <f t="shared" si="3"/>
        <v>2026</v>
      </c>
      <c r="K136">
        <f t="shared" si="3"/>
        <v>2027</v>
      </c>
      <c r="L136">
        <f t="shared" si="3"/>
        <v>2028</v>
      </c>
      <c r="M136">
        <f t="shared" si="3"/>
        <v>2029</v>
      </c>
      <c r="N136">
        <f t="shared" si="3"/>
        <v>2030</v>
      </c>
      <c r="O136">
        <f t="shared" si="3"/>
        <v>2031</v>
      </c>
      <c r="P136">
        <f t="shared" si="3"/>
        <v>2032</v>
      </c>
      <c r="Q136">
        <f t="shared" si="3"/>
        <v>2033</v>
      </c>
      <c r="R136">
        <f t="shared" si="3"/>
        <v>2034</v>
      </c>
      <c r="S136">
        <f t="shared" si="3"/>
        <v>2035</v>
      </c>
      <c r="T136">
        <f t="shared" si="3"/>
        <v>2036</v>
      </c>
      <c r="U136">
        <f t="shared" si="3"/>
        <v>2037</v>
      </c>
      <c r="V136">
        <f t="shared" si="3"/>
        <v>2038</v>
      </c>
      <c r="W136">
        <f t="shared" si="3"/>
        <v>2039</v>
      </c>
      <c r="X136">
        <f t="shared" si="3"/>
        <v>2040</v>
      </c>
      <c r="Y136">
        <f t="shared" si="3"/>
        <v>2041</v>
      </c>
      <c r="Z136">
        <f t="shared" si="3"/>
        <v>2042</v>
      </c>
      <c r="AA136">
        <f t="shared" si="3"/>
        <v>2043</v>
      </c>
      <c r="AB136">
        <f t="shared" si="3"/>
        <v>2044</v>
      </c>
      <c r="AC136">
        <f t="shared" si="3"/>
        <v>2045</v>
      </c>
      <c r="AD136">
        <f t="shared" si="3"/>
        <v>2046</v>
      </c>
      <c r="AE136">
        <f t="shared" si="3"/>
        <v>2047</v>
      </c>
      <c r="AF136">
        <f t="shared" si="3"/>
        <v>2048</v>
      </c>
      <c r="AG136">
        <f t="shared" si="3"/>
        <v>2049</v>
      </c>
      <c r="AH136">
        <f t="shared" si="3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4">SUM(C97:C109)/SUM(C65:C77)*1000000*1.11</f>
        <v>163.90952464783533</v>
      </c>
      <c r="D137" s="85">
        <f t="shared" ca="1" si="4"/>
        <v>161.41080240093041</v>
      </c>
      <c r="E137" s="85">
        <f t="shared" ca="1" si="4"/>
        <v>158.44073054864916</v>
      </c>
      <c r="F137" s="85">
        <f t="shared" ca="1" si="4"/>
        <v>156.06813643204799</v>
      </c>
      <c r="G137" s="85">
        <f t="shared" ca="1" si="4"/>
        <v>153.41898477518302</v>
      </c>
      <c r="H137" s="85">
        <f t="shared" ca="1" si="4"/>
        <v>150.46014398765561</v>
      </c>
      <c r="I137" s="85">
        <f t="shared" ca="1" si="4"/>
        <v>147.17963693430806</v>
      </c>
      <c r="J137" s="85">
        <f t="shared" ca="1" si="4"/>
        <v>143.44943017527837</v>
      </c>
      <c r="K137" s="85">
        <f t="shared" ca="1" si="4"/>
        <v>139.22486018967794</v>
      </c>
      <c r="L137" s="85">
        <f t="shared" ca="1" si="4"/>
        <v>134.34968328942867</v>
      </c>
      <c r="M137" s="85">
        <f t="shared" ca="1" si="4"/>
        <v>128.9367836775107</v>
      </c>
      <c r="N137" s="85">
        <f t="shared" ca="1" si="4"/>
        <v>123.11332826223581</v>
      </c>
      <c r="O137" s="85">
        <f t="shared" ca="1" si="4"/>
        <v>117.94355289616747</v>
      </c>
      <c r="P137" s="85">
        <f t="shared" ca="1" si="4"/>
        <v>113.01776671334362</v>
      </c>
      <c r="Q137" s="85">
        <f t="shared" ca="1" si="4"/>
        <v>108.44756725890848</v>
      </c>
      <c r="R137" s="85">
        <f t="shared" ca="1" si="4"/>
        <v>104.32785443367204</v>
      </c>
      <c r="S137" s="85">
        <f t="shared" ca="1" si="4"/>
        <v>100.70287591003925</v>
      </c>
      <c r="T137" s="85">
        <f t="shared" ca="1" si="4"/>
        <v>97.582593014625175</v>
      </c>
      <c r="U137" s="85">
        <f t="shared" ca="1" si="4"/>
        <v>94.937336392677821</v>
      </c>
      <c r="V137" s="85">
        <f t="shared" ca="1" si="4"/>
        <v>92.750953488842256</v>
      </c>
      <c r="W137" s="85">
        <f t="shared" ca="1" si="4"/>
        <v>90.992862138824421</v>
      </c>
      <c r="X137" s="85">
        <f t="shared" ca="1" si="4"/>
        <v>89.621092788179624</v>
      </c>
      <c r="Y137" s="85">
        <f t="shared" ca="1" si="4"/>
        <v>88.583037491636858</v>
      </c>
      <c r="Z137" s="85">
        <f t="shared" ca="1" si="4"/>
        <v>87.826422416418893</v>
      </c>
      <c r="AA137" s="85">
        <f t="shared" ca="1" si="4"/>
        <v>87.289765056218485</v>
      </c>
      <c r="AB137" s="85">
        <f t="shared" ca="1" si="4"/>
        <v>86.918593460191673</v>
      </c>
      <c r="AC137" s="85">
        <f t="shared" ca="1" si="4"/>
        <v>86.667360335304181</v>
      </c>
      <c r="AD137" s="85">
        <f t="shared" ca="1" si="4"/>
        <v>86.495815552464634</v>
      </c>
      <c r="AE137" s="85">
        <f t="shared" ca="1" si="4"/>
        <v>86.378222106486106</v>
      </c>
      <c r="AF137" s="85">
        <f t="shared" ca="1" si="4"/>
        <v>86.297420858325395</v>
      </c>
      <c r="AG137" s="85">
        <f t="shared" ca="1" si="4"/>
        <v>86.24177765728713</v>
      </c>
      <c r="AH137" s="85">
        <f t="shared" ca="1" si="4"/>
        <v>86.203375091431298</v>
      </c>
    </row>
    <row r="139" spans="1:34" x14ac:dyDescent="0.25">
      <c r="A139" t="s">
        <v>270</v>
      </c>
      <c r="B139" t="s">
        <v>175</v>
      </c>
    </row>
    <row r="140" spans="1:34" x14ac:dyDescent="0.25">
      <c r="B140">
        <v>2018</v>
      </c>
      <c r="C140">
        <v>2019</v>
      </c>
      <c r="D140">
        <v>2020</v>
      </c>
      <c r="E140">
        <v>2021</v>
      </c>
      <c r="F140">
        <v>2022</v>
      </c>
      <c r="G140">
        <v>2023</v>
      </c>
      <c r="H140">
        <v>2024</v>
      </c>
      <c r="I140">
        <v>2025</v>
      </c>
      <c r="J140">
        <v>2026</v>
      </c>
      <c r="K140">
        <v>2027</v>
      </c>
      <c r="L140">
        <v>2028</v>
      </c>
      <c r="M140">
        <v>2029</v>
      </c>
      <c r="N140">
        <v>2030</v>
      </c>
      <c r="O140">
        <v>2031</v>
      </c>
      <c r="P140">
        <v>2032</v>
      </c>
      <c r="Q140">
        <v>2033</v>
      </c>
      <c r="R140">
        <v>2034</v>
      </c>
      <c r="S140">
        <v>2035</v>
      </c>
      <c r="T140">
        <v>2036</v>
      </c>
      <c r="U140">
        <v>2037</v>
      </c>
      <c r="V140">
        <v>2038</v>
      </c>
      <c r="W140">
        <v>2039</v>
      </c>
      <c r="X140">
        <v>2040</v>
      </c>
      <c r="Y140">
        <v>2041</v>
      </c>
      <c r="Z140">
        <v>2042</v>
      </c>
      <c r="AA140">
        <v>2043</v>
      </c>
      <c r="AB140">
        <v>2044</v>
      </c>
      <c r="AC140">
        <v>2045</v>
      </c>
      <c r="AD140">
        <v>2046</v>
      </c>
      <c r="AE140">
        <v>2047</v>
      </c>
      <c r="AF140">
        <v>2048</v>
      </c>
      <c r="AG140">
        <v>2049</v>
      </c>
      <c r="AH140">
        <v>2050</v>
      </c>
    </row>
    <row r="141" spans="1:34" x14ac:dyDescent="0.25">
      <c r="A141" t="s">
        <v>161</v>
      </c>
      <c r="B141" s="146">
        <f>'BaU mileage'!H11*B48</f>
        <v>5170086286.3400097</v>
      </c>
      <c r="C141" s="146">
        <f ca="1">'BaU mileage'!I11*C48</f>
        <v>5895192990.8675222</v>
      </c>
      <c r="D141" s="146">
        <f ca="1">'BaU mileage'!J11*D48</f>
        <v>6172168270.728055</v>
      </c>
      <c r="E141" s="146">
        <f ca="1">'BaU mileage'!K11*E48</f>
        <v>6340593290.9119568</v>
      </c>
      <c r="F141" s="146">
        <f ca="1">'BaU mileage'!L11*F48</f>
        <v>6419286555.4624968</v>
      </c>
      <c r="G141" s="146">
        <f ca="1">'BaU mileage'!M11*G48</f>
        <v>6431164457.4762993</v>
      </c>
      <c r="H141" s="146">
        <f ca="1">'BaU mileage'!N11*H48</f>
        <v>6370177380.0451336</v>
      </c>
      <c r="I141" s="146">
        <f ca="1">'BaU mileage'!O11*I48</f>
        <v>6230223044.3017406</v>
      </c>
      <c r="J141" s="146">
        <f ca="1">'BaU mileage'!P11*J48</f>
        <v>6021191546.0020142</v>
      </c>
      <c r="K141" s="146">
        <f ca="1">'BaU mileage'!Q11*K48</f>
        <v>5756205104.591629</v>
      </c>
      <c r="L141" s="146">
        <f ca="1">'BaU mileage'!R11*L48</f>
        <v>5428382129.6934233</v>
      </c>
      <c r="M141" s="146">
        <f ca="1">'BaU mileage'!S11*M48</f>
        <v>5036236008.1625004</v>
      </c>
      <c r="N141" s="146">
        <f ca="1">'BaU mileage'!T11*N48</f>
        <v>4577561563.6215315</v>
      </c>
      <c r="O141" s="146">
        <f ca="1">'BaU mileage'!U11*O48</f>
        <v>4093982245.4206877</v>
      </c>
      <c r="P141" s="146">
        <f ca="1">'BaU mileage'!V11*P48</f>
        <v>3588807926.9991541</v>
      </c>
      <c r="Q141" s="146">
        <f ca="1">'BaU mileage'!W11*Q48</f>
        <v>3092575461.0476851</v>
      </c>
      <c r="R141" s="146">
        <f ca="1">'BaU mileage'!X11*R48</f>
        <v>2630620846.1757894</v>
      </c>
      <c r="S141" s="146">
        <f ca="1">'BaU mileage'!Y11*S48</f>
        <v>2204341993.3581147</v>
      </c>
      <c r="T141" s="146">
        <f ca="1">'BaU mileage'!Z11*T48</f>
        <v>1818037621.581413</v>
      </c>
      <c r="U141" s="146">
        <f ca="1">'BaU mileage'!AA11*U48</f>
        <v>1474155173.8265676</v>
      </c>
      <c r="V141" s="146">
        <f ca="1">'BaU mileage'!AB11*V48</f>
        <v>1173451505.8378291</v>
      </c>
      <c r="W141" s="146">
        <f ca="1">'BaU mileage'!AC11*W48</f>
        <v>915312509.46209943</v>
      </c>
      <c r="X141" s="146">
        <f ca="1">'BaU mileage'!AD11*X48</f>
        <v>698498153.03232825</v>
      </c>
      <c r="Y141" s="146">
        <f ca="1">'BaU mileage'!AE11*Y48</f>
        <v>521084792.08381009</v>
      </c>
      <c r="Z141" s="146">
        <f ca="1">'BaU mileage'!AF11*Z48</f>
        <v>381037035.24907702</v>
      </c>
      <c r="AA141" s="146">
        <f ca="1">'BaU mileage'!AG11*AA48</f>
        <v>273967323.59494048</v>
      </c>
      <c r="AB141" s="146">
        <f ca="1">'BaU mileage'!AH11*AB48</f>
        <v>195233521.80857161</v>
      </c>
      <c r="AC141" s="146">
        <f ca="1">'BaU mileage'!AI11*AC48</f>
        <v>139106273.1737946</v>
      </c>
      <c r="AD141" s="146">
        <f ca="1">'BaU mileage'!AJ11*AD48</f>
        <v>99102119.578397378</v>
      </c>
      <c r="AE141" s="146">
        <f ca="1">'BaU mileage'!AK11*AE48</f>
        <v>70584138.76641573</v>
      </c>
      <c r="AF141" s="146">
        <f ca="1">'BaU mileage'!AL11*AF48</f>
        <v>50267325.274665959</v>
      </c>
      <c r="AG141" s="146">
        <f ca="1">'BaU mileage'!AM11*AG48</f>
        <v>35794969.1039076</v>
      </c>
      <c r="AH141" s="146">
        <f ca="1">'BaU mileage'!AN11*AH48</f>
        <v>25486966.500168197</v>
      </c>
    </row>
    <row r="142" spans="1:34" x14ac:dyDescent="0.25">
      <c r="A142" t="s">
        <v>162</v>
      </c>
      <c r="B142" s="146">
        <f>'BaU mileage'!H12*B49</f>
        <v>7642911222.7095594</v>
      </c>
      <c r="C142" s="146">
        <f ca="1">'BaU mileage'!I12*C49</f>
        <v>5859352785.9994555</v>
      </c>
      <c r="D142" s="146">
        <f ca="1">'BaU mileage'!J12*D49</f>
        <v>5221314814.840682</v>
      </c>
      <c r="E142" s="146">
        <f ca="1">'BaU mileage'!K12*E49</f>
        <v>4644651692.3084087</v>
      </c>
      <c r="F142" s="146">
        <f ca="1">'BaU mileage'!L12*F49</f>
        <v>4158072829.1937704</v>
      </c>
      <c r="G142" s="146">
        <f ca="1">'BaU mileage'!M12*G49</f>
        <v>3776245345.758842</v>
      </c>
      <c r="H142" s="146">
        <f ca="1">'BaU mileage'!N12*H49</f>
        <v>3472424059.1757007</v>
      </c>
      <c r="I142" s="146">
        <f ca="1">'BaU mileage'!O12*I49</f>
        <v>3214483735.8419266</v>
      </c>
      <c r="J142" s="146">
        <f ca="1">'BaU mileage'!P12*J49</f>
        <v>2978663886.3096561</v>
      </c>
      <c r="K142" s="146">
        <f ca="1">'BaU mileage'!Q12*K49</f>
        <v>2748540076.2568998</v>
      </c>
      <c r="L142" s="146">
        <f ca="1">'BaU mileage'!R12*L49</f>
        <v>2510346598.7570696</v>
      </c>
      <c r="M142" s="146">
        <f ca="1">'BaU mileage'!S12*M49</f>
        <v>2261330041.450943</v>
      </c>
      <c r="N142" s="146">
        <f ca="1">'BaU mileage'!T12*N49</f>
        <v>2000149162.7045624</v>
      </c>
      <c r="O142" s="146">
        <f ca="1">'BaU mileage'!U12*O49</f>
        <v>1750782379.1694195</v>
      </c>
      <c r="P142" s="146">
        <f ca="1">'BaU mileage'!V12*P49</f>
        <v>1508269330.5472605</v>
      </c>
      <c r="Q142" s="146">
        <f ca="1">'BaU mileage'!W12*Q49</f>
        <v>1281295521.0281677</v>
      </c>
      <c r="R142" s="146">
        <f ca="1">'BaU mileage'!X12*R49</f>
        <v>1072451996.7351943</v>
      </c>
      <c r="S142" s="146">
        <f ca="1">'BaU mileage'!Y12*S49</f>
        <v>882422875.32453036</v>
      </c>
      <c r="T142" s="146">
        <f ca="1">'BaU mileage'!Z12*T49</f>
        <v>712807611.13999641</v>
      </c>
      <c r="U142" s="146">
        <f ca="1">'BaU mileage'!AA12*U49</f>
        <v>564578647.35294652</v>
      </c>
      <c r="V142" s="146">
        <f ca="1">'BaU mileage'!AB12*V49</f>
        <v>437935032.67919666</v>
      </c>
      <c r="W142" s="146">
        <f ca="1">'BaU mileage'!AC12*W49</f>
        <v>332515359.49472791</v>
      </c>
      <c r="X142" s="146">
        <f ca="1">'BaU mileage'!AD12*X49</f>
        <v>247504650.56729621</v>
      </c>
      <c r="Y142" s="146">
        <f ca="1">'BaU mileage'!AE12*Y49</f>
        <v>181270816.43550855</v>
      </c>
      <c r="Z142" s="146">
        <f ca="1">'BaU mileage'!AF12*Z49</f>
        <v>131540621.70895138</v>
      </c>
      <c r="AA142" s="146">
        <f ca="1">'BaU mileage'!AG12*AA49</f>
        <v>94699705.586882785</v>
      </c>
      <c r="AB142" s="146">
        <f ca="1">'BaU mileage'!AH12*AB49</f>
        <v>67953960.778723866</v>
      </c>
      <c r="AC142" s="146">
        <f ca="1">'BaU mileage'!AI12*AC49</f>
        <v>48753556.58669737</v>
      </c>
      <c r="AD142" s="146">
        <f ca="1">'BaU mileage'!AJ12*AD49</f>
        <v>34973039.670411021</v>
      </c>
      <c r="AE142" s="146">
        <f ca="1">'BaU mileage'!AK12*AE49</f>
        <v>25080850.245596342</v>
      </c>
      <c r="AF142" s="146">
        <f ca="1">'BaU mileage'!AL12*AF49</f>
        <v>17984612.40659919</v>
      </c>
      <c r="AG142" s="146">
        <f ca="1">'BaU mileage'!AM12*AG49</f>
        <v>12894786.017274685</v>
      </c>
      <c r="AH142" s="146">
        <f ca="1">'BaU mileage'!AN12*AH49</f>
        <v>9244526.9550178628</v>
      </c>
    </row>
    <row r="143" spans="1:34" x14ac:dyDescent="0.25">
      <c r="A143" t="s">
        <v>163</v>
      </c>
      <c r="B143" s="146">
        <f>'BaU mileage'!H13*B50</f>
        <v>747242042.96399951</v>
      </c>
      <c r="C143" s="146">
        <f ca="1">'BaU mileage'!I13*C50</f>
        <v>592024734.77561581</v>
      </c>
      <c r="D143" s="146">
        <f ca="1">'BaU mileage'!J13*D50</f>
        <v>540277886.04585731</v>
      </c>
      <c r="E143" s="146">
        <f ca="1">'BaU mileage'!K13*E50</f>
        <v>497903436.20266318</v>
      </c>
      <c r="F143" s="146">
        <f ca="1">'BaU mileage'!L13*F50</f>
        <v>466628573.89835662</v>
      </c>
      <c r="G143" s="146">
        <f ca="1">'BaU mileage'!M13*G50</f>
        <v>446185828.01844966</v>
      </c>
      <c r="H143" s="146">
        <f ca="1">'BaU mileage'!N13*H50</f>
        <v>431264121.96143842</v>
      </c>
      <c r="I143" s="146">
        <f ca="1">'BaU mileage'!O13*I50</f>
        <v>418235017.04132092</v>
      </c>
      <c r="J143" s="146">
        <f ca="1">'BaU mileage'!P13*J50</f>
        <v>404029623.1414718</v>
      </c>
      <c r="K143" s="146">
        <f ca="1">'BaU mileage'!Q13*K50</f>
        <v>386633434.18843478</v>
      </c>
      <c r="L143" s="146">
        <f ca="1">'BaU mileage'!R13*L50</f>
        <v>364488431.80070186</v>
      </c>
      <c r="M143" s="146">
        <f ca="1">'BaU mileage'!S13*M50</f>
        <v>337513908.30443084</v>
      </c>
      <c r="N143" s="146">
        <f ca="1">'BaU mileage'!T13*N50</f>
        <v>305875489.62015927</v>
      </c>
      <c r="O143" s="146">
        <f ca="1">'BaU mileage'!U13*O50</f>
        <v>272901170.68288362</v>
      </c>
      <c r="P143" s="146">
        <f ca="1">'BaU mileage'!V13*P50</f>
        <v>238677668.59235772</v>
      </c>
      <c r="Q143" s="146">
        <f ca="1">'BaU mileage'!W13*Q50</f>
        <v>204930053.5596022</v>
      </c>
      <c r="R143" s="146">
        <f ca="1">'BaU mileage'!X13*R50</f>
        <v>172889854.07023403</v>
      </c>
      <c r="S143" s="146">
        <f ca="1">'BaU mileage'!Y13*S50</f>
        <v>143047656.61194357</v>
      </c>
      <c r="T143" s="146">
        <f ca="1">'BaU mileage'!Z13*T50</f>
        <v>116060599.4991156</v>
      </c>
      <c r="U143" s="146">
        <f ca="1">'BaU mileage'!AA13*U50</f>
        <v>92248189.176077694</v>
      </c>
      <c r="V143" s="146">
        <f ca="1">'BaU mileage'!AB13*V50</f>
        <v>71766305.361885741</v>
      </c>
      <c r="W143" s="146">
        <f ca="1">'BaU mileage'!AC13*W50</f>
        <v>54648211.358884864</v>
      </c>
      <c r="X143" s="146">
        <f ca="1">'BaU mileage'!AD13*X50</f>
        <v>40793859.14821104</v>
      </c>
      <c r="Y143" s="146">
        <f ca="1">'BaU mileage'!AE13*Y50</f>
        <v>29930046.700881533</v>
      </c>
      <c r="Z143" s="146">
        <f ca="1">'BaU mileage'!AF13*Z50</f>
        <v>21696298.924187224</v>
      </c>
      <c r="AA143" s="146">
        <f ca="1">'BaU mileage'!AG13*AA50</f>
        <v>15580629.297083247</v>
      </c>
      <c r="AB143" s="146">
        <f ca="1">'BaU mileage'!AH13*AB50</f>
        <v>11132443.649667853</v>
      </c>
      <c r="AC143" s="146">
        <f ca="1">'BaU mileage'!AI13*AC50</f>
        <v>7953092.7706593424</v>
      </c>
      <c r="AD143" s="146">
        <f ca="1">'BaU mileage'!AJ13*AD50</f>
        <v>5681043.8873464828</v>
      </c>
      <c r="AE143" s="146">
        <f ca="1">'BaU mileage'!AK13*AE50</f>
        <v>4057049.2144760122</v>
      </c>
      <c r="AF143" s="146">
        <f ca="1">'BaU mileage'!AL13*AF50</f>
        <v>2897000.1130431695</v>
      </c>
      <c r="AG143" s="146">
        <f ca="1">'BaU mileage'!AM13*AG50</f>
        <v>2068452.5353603829</v>
      </c>
      <c r="AH143" s="146">
        <f ca="1">'BaU mileage'!AN13*AH50</f>
        <v>1476738.1978648556</v>
      </c>
    </row>
    <row r="144" spans="1:34" x14ac:dyDescent="0.25">
      <c r="A144" t="s">
        <v>164</v>
      </c>
      <c r="B144" s="146">
        <f>'BaU mileage'!H16*B51</f>
        <v>816789373.73981297</v>
      </c>
      <c r="C144" s="146">
        <f ca="1">'BaU mileage'!I16*C51</f>
        <v>727666867.52843678</v>
      </c>
      <c r="D144" s="146">
        <f ca="1">'BaU mileage'!J16*D51</f>
        <v>637130915.06309676</v>
      </c>
      <c r="E144" s="146">
        <f ca="1">'BaU mileage'!K16*E51</f>
        <v>551051692.41516638</v>
      </c>
      <c r="F144" s="146">
        <f ca="1">'BaU mileage'!L16*F51</f>
        <v>468262072.35827643</v>
      </c>
      <c r="G144" s="146">
        <f ca="1">'BaU mileage'!M16*G51</f>
        <v>407233674.1271494</v>
      </c>
      <c r="H144" s="146">
        <f ca="1">'BaU mileage'!N16*H51</f>
        <v>375470482.77836454</v>
      </c>
      <c r="I144" s="146">
        <f ca="1">'BaU mileage'!O16*I51</f>
        <v>372570560.69010419</v>
      </c>
      <c r="J144" s="146">
        <f ca="1">'BaU mileage'!P16*J51</f>
        <v>362366138.03757322</v>
      </c>
      <c r="K144" s="146">
        <f ca="1">'BaU mileage'!Q16*K51</f>
        <v>341876561.53781039</v>
      </c>
      <c r="L144" s="146">
        <f ca="1">'BaU mileage'!R16*L51</f>
        <v>313248394.68145454</v>
      </c>
      <c r="M144" s="146">
        <f ca="1">'BaU mileage'!S16*M51</f>
        <v>278977915.61168146</v>
      </c>
      <c r="N144" s="146">
        <f ca="1">'BaU mileage'!T16*N51</f>
        <v>245361521.27824497</v>
      </c>
      <c r="O144" s="146">
        <f ca="1">'BaU mileage'!U16*O51</f>
        <v>213920669.96385288</v>
      </c>
      <c r="P144" s="146">
        <f ca="1">'BaU mileage'!V16*P51</f>
        <v>181244729.79130203</v>
      </c>
      <c r="Q144" s="146">
        <f ca="1">'BaU mileage'!W16*Q51</f>
        <v>146353466.6739246</v>
      </c>
      <c r="R144" s="146">
        <f ca="1">'BaU mileage'!X16*R51</f>
        <v>107922364.85256714</v>
      </c>
      <c r="S144" s="146">
        <f ca="1">'BaU mileage'!Y16*S51</f>
        <v>85789765.364642277</v>
      </c>
      <c r="T144" s="146">
        <f ca="1">'BaU mileage'!Z16*T51</f>
        <v>66847660.774127796</v>
      </c>
      <c r="U144" s="146">
        <f ca="1">'BaU mileage'!AA16*U51</f>
        <v>50440028.276760124</v>
      </c>
      <c r="V144" s="146">
        <f ca="1">'BaU mileage'!AB16*V51</f>
        <v>36575080.112925865</v>
      </c>
      <c r="W144" s="146">
        <f ca="1">'BaU mileage'!AC16*W51</f>
        <v>25374986.29847499</v>
      </c>
      <c r="X144" s="146">
        <f ca="1">'BaU mileage'!AD16*X51</f>
        <v>16762689.582350895</v>
      </c>
      <c r="Y144" s="146">
        <f ca="1">'BaU mileage'!AE16*Y51</f>
        <v>10491819.544300864</v>
      </c>
      <c r="Z144" s="146">
        <f ca="1">'BaU mileage'!AF16*Z51</f>
        <v>6033018.1324394932</v>
      </c>
      <c r="AA144" s="146">
        <f ca="1">'BaU mileage'!AG16*AA51</f>
        <v>2969088.5713733165</v>
      </c>
      <c r="AB144" s="146">
        <f ca="1">'BaU mileage'!AH16*AB51</f>
        <v>1050998.3513229031</v>
      </c>
      <c r="AC144" s="146">
        <f ca="1">'BaU mileage'!AI16*AC51</f>
        <v>115086.53747497013</v>
      </c>
      <c r="AD144" s="146">
        <f ca="1">'BaU mileage'!AJ16*AD51</f>
        <v>12600.665455726596</v>
      </c>
      <c r="AE144" s="146">
        <f ca="1">'BaU mileage'!AK16*AE51</f>
        <v>1379.2797869021522</v>
      </c>
      <c r="AF144" s="146">
        <f ca="1">'BaU mileage'!AL16*AF51</f>
        <v>150.96186891788244</v>
      </c>
      <c r="AG144" s="146">
        <f ca="1">'BaU mileage'!AM16*AG51</f>
        <v>16.52117277482207</v>
      </c>
      <c r="AH144" s="146">
        <f ca="1">'BaU mileage'!AN16*AH51</f>
        <v>1.8079037350847598</v>
      </c>
    </row>
    <row r="145" spans="1:34" x14ac:dyDescent="0.25">
      <c r="A145" t="s">
        <v>165</v>
      </c>
      <c r="B145" s="146">
        <f>'BaU mileage'!H17*B52</f>
        <v>15711270166.44544</v>
      </c>
      <c r="C145" s="146">
        <f ca="1">'BaU mileage'!I17*C52</f>
        <v>19407400687.254986</v>
      </c>
      <c r="D145" s="146">
        <f ca="1">'BaU mileage'!J17*D52</f>
        <v>20473869811.411644</v>
      </c>
      <c r="E145" s="146">
        <f ca="1">'BaU mileage'!K17*E52</f>
        <v>21104400391.50425</v>
      </c>
      <c r="F145" s="146">
        <f ca="1">'BaU mileage'!L17*F52</f>
        <v>21328613183.280247</v>
      </c>
      <c r="G145" s="146">
        <f ca="1">'BaU mileage'!M17*G52</f>
        <v>21197541308.786163</v>
      </c>
      <c r="H145" s="146">
        <f ca="1">'BaU mileage'!N17*H52</f>
        <v>20705286265.341152</v>
      </c>
      <c r="I145" s="146">
        <f ca="1">'BaU mileage'!O17*I52</f>
        <v>19873831017.404152</v>
      </c>
      <c r="J145" s="146">
        <f ca="1">'BaU mileage'!P17*J52</f>
        <v>18760480893.404831</v>
      </c>
      <c r="K145" s="146">
        <f ca="1">'BaU mileage'!Q17*K52</f>
        <v>17435149715.737671</v>
      </c>
      <c r="L145" s="146">
        <f ca="1">'BaU mileage'!R17*L52</f>
        <v>15935176908.320366</v>
      </c>
      <c r="M145" s="146">
        <f ca="1">'BaU mileage'!S17*M52</f>
        <v>14308488911.776846</v>
      </c>
      <c r="N145" s="146">
        <f ca="1">'BaU mileage'!T17*N52</f>
        <v>12593636341.214045</v>
      </c>
      <c r="O145" s="146">
        <f ca="1">'BaU mileage'!U17*O52</f>
        <v>10950186929.625599</v>
      </c>
      <c r="P145" s="146">
        <f ca="1">'BaU mileage'!V17*P52</f>
        <v>9385635588.0469704</v>
      </c>
      <c r="Q145" s="146">
        <f ca="1">'BaU mileage'!W17*Q52</f>
        <v>7949826352.0307989</v>
      </c>
      <c r="R145" s="146">
        <f ca="1">'BaU mileage'!X17*R52</f>
        <v>6653919950.9205685</v>
      </c>
      <c r="S145" s="146">
        <f ca="1">'BaU mileage'!Y17*S52</f>
        <v>5487936248.1926079</v>
      </c>
      <c r="T145" s="146">
        <f ca="1">'BaU mileage'!Z17*T52</f>
        <v>4452898598.9732294</v>
      </c>
      <c r="U145" s="146">
        <f ca="1">'BaU mileage'!AA17*U52</f>
        <v>3549133503.3233786</v>
      </c>
      <c r="V145" s="146">
        <f ca="1">'BaU mileage'!AB17*V52</f>
        <v>2774449469.1075163</v>
      </c>
      <c r="W145" s="146">
        <f ca="1">'BaU mileage'!AC17*W52</f>
        <v>2124677264.914839</v>
      </c>
      <c r="X145" s="146">
        <f ca="1">'BaU mileage'!AD17*X52</f>
        <v>1593736606.0787973</v>
      </c>
      <c r="Y145" s="146">
        <f ca="1">'BaU mileage'!AE17*Y52</f>
        <v>1172304537.9996254</v>
      </c>
      <c r="Z145" s="146">
        <f ca="1">'BaU mileage'!AF17*Z52</f>
        <v>849239540.10924423</v>
      </c>
      <c r="AA145" s="146">
        <f ca="1">'BaU mileage'!AG17*AA52</f>
        <v>607975071.81141496</v>
      </c>
      <c r="AB145" s="146">
        <f ca="1">'BaU mileage'!AH17*AB52</f>
        <v>432432616.6461941</v>
      </c>
      <c r="AC145" s="146">
        <f ca="1">'BaU mileage'!AI17*AC52</f>
        <v>307522173.30853879</v>
      </c>
      <c r="AD145" s="146">
        <f ca="1">'BaU mileage'!AJ17*AD52</f>
        <v>218660233.48913142</v>
      </c>
      <c r="AE145" s="146">
        <f ca="1">'BaU mileage'!AK17*AE52</f>
        <v>155433553.92814383</v>
      </c>
      <c r="AF145" s="146">
        <f ca="1">'BaU mileage'!AL17*AF52</f>
        <v>110476398.3492379</v>
      </c>
      <c r="AG145" s="146">
        <f ca="1">'BaU mileage'!AM17*AG52</f>
        <v>78514216.126704663</v>
      </c>
      <c r="AH145" s="146">
        <f ca="1">'BaU mileage'!AN17*AH52</f>
        <v>55793608.270621195</v>
      </c>
    </row>
    <row r="146" spans="1:34" x14ac:dyDescent="0.25">
      <c r="A146" t="s">
        <v>166</v>
      </c>
      <c r="B146" s="146">
        <f>'BaU mileage'!H18*B53</f>
        <v>8883591698.9123898</v>
      </c>
      <c r="C146" s="146">
        <f ca="1">'BaU mileage'!I18*C53</f>
        <v>10043383617.62915</v>
      </c>
      <c r="D146" s="146">
        <f ca="1">'BaU mileage'!J18*D53</f>
        <v>10436990398.081053</v>
      </c>
      <c r="E146" s="146">
        <f ca="1">'BaU mileage'!K18*E53</f>
        <v>10673018319.563087</v>
      </c>
      <c r="F146" s="146">
        <f ca="1">'BaU mileage'!L18*F53</f>
        <v>10775433632.96957</v>
      </c>
      <c r="G146" s="146">
        <f ca="1">'BaU mileage'!M18*G53</f>
        <v>10759754831.952307</v>
      </c>
      <c r="H146" s="146">
        <f ca="1">'BaU mileage'!N18*H53</f>
        <v>10595969843.117624</v>
      </c>
      <c r="I146" s="146">
        <f ca="1">'BaU mileage'!O18*I53</f>
        <v>10294096079.250036</v>
      </c>
      <c r="J146" s="146">
        <f ca="1">'BaU mileage'!P18*J53</f>
        <v>9873669524.7185688</v>
      </c>
      <c r="K146" s="146">
        <f ca="1">'BaU mileage'!Q18*K53</f>
        <v>9345951654.4834309</v>
      </c>
      <c r="L146" s="146">
        <f ca="1">'BaU mileage'!R18*L53</f>
        <v>8711221798.3805676</v>
      </c>
      <c r="M146" s="146">
        <f ca="1">'BaU mileage'!S18*M53</f>
        <v>7975082575.3513126</v>
      </c>
      <c r="N146" s="146">
        <f ca="1">'BaU mileage'!T18*N53</f>
        <v>7135203592.267663</v>
      </c>
      <c r="O146" s="146">
        <f ca="1">'BaU mileage'!U18*O53</f>
        <v>6197546526.470396</v>
      </c>
      <c r="P146" s="146">
        <f ca="1">'BaU mileage'!V18*P53</f>
        <v>5269213947.6509752</v>
      </c>
      <c r="Q146" s="146">
        <f ca="1">'BaU mileage'!W18*Q53</f>
        <v>4389966480.5160837</v>
      </c>
      <c r="R146" s="146">
        <f ca="1">'BaU mileage'!X18*R53</f>
        <v>3575540354.9738622</v>
      </c>
      <c r="S146" s="146">
        <f ca="1">'BaU mileage'!Y18*S53</f>
        <v>2842289435.5253239</v>
      </c>
      <c r="T146" s="146">
        <f ca="1">'BaU mileage'!Z18*T53</f>
        <v>2202323279.0476928</v>
      </c>
      <c r="U146" s="146">
        <f ca="1">'BaU mileage'!AA18*U53</f>
        <v>1659625113.8764839</v>
      </c>
      <c r="V146" s="146">
        <f ca="1">'BaU mileage'!AB18*V53</f>
        <v>1213485808.7544096</v>
      </c>
      <c r="W146" s="146">
        <f ca="1">'BaU mileage'!AC18*W53</f>
        <v>859321276.28058994</v>
      </c>
      <c r="X146" s="146">
        <f ca="1">'BaU mileage'!AD18*X53</f>
        <v>588343399.44002116</v>
      </c>
      <c r="Y146" s="146">
        <f ca="1">'BaU mileage'!AE18*Y53</f>
        <v>389804902.28234476</v>
      </c>
      <c r="Z146" s="146">
        <f ca="1">'BaU mileage'!AF18*Z53</f>
        <v>252607117.88477087</v>
      </c>
      <c r="AA146" s="146">
        <f ca="1">'BaU mileage'!AG18*AA53</f>
        <v>161031648.40124503</v>
      </c>
      <c r="AB146" s="146">
        <f ca="1">'BaU mileage'!AH18*AB53</f>
        <v>101345940.09068267</v>
      </c>
      <c r="AC146" s="146">
        <f ca="1">'BaU mileage'!AI18*AC53</f>
        <v>63453986.407632962</v>
      </c>
      <c r="AD146" s="146">
        <f ca="1">'BaU mileage'!AJ18*AD53</f>
        <v>39724547.46245496</v>
      </c>
      <c r="AE146" s="146">
        <f ca="1">'BaU mileage'!AK18*AE53</f>
        <v>24862775.639156006</v>
      </c>
      <c r="AF146" s="146">
        <f ca="1">'BaU mileage'!AL18*AF53</f>
        <v>15559538.266961142</v>
      </c>
      <c r="AG146" s="146">
        <f ca="1">'BaU mileage'!AM18*AG53</f>
        <v>9736498.5529125594</v>
      </c>
      <c r="AH146" s="146">
        <f ca="1">'BaU mileage'!AN18*AH53</f>
        <v>6092140.4784223335</v>
      </c>
    </row>
    <row r="147" spans="1:34" x14ac:dyDescent="0.25">
      <c r="A147" t="s">
        <v>167</v>
      </c>
      <c r="B147" s="146">
        <f>'BaU mileage'!H21*B54</f>
        <v>33498.077877695323</v>
      </c>
      <c r="C147" s="146">
        <f ca="1">'BaU mileage'!I21*C54</f>
        <v>134931.35569305069</v>
      </c>
      <c r="D147" s="146">
        <f ca="1">'BaU mileage'!J21*D54</f>
        <v>280853.79643504461</v>
      </c>
      <c r="E147" s="146">
        <f ca="1">'BaU mileage'!K21*E54</f>
        <v>513175.94076564774</v>
      </c>
      <c r="F147" s="146">
        <f ca="1">'BaU mileage'!L21*F54</f>
        <v>832143.32473755791</v>
      </c>
      <c r="G147" s="146">
        <f ca="1">'BaU mileage'!M21*G54</f>
        <v>1238207.1235919702</v>
      </c>
      <c r="H147" s="146">
        <f ca="1">'BaU mileage'!N21*H54</f>
        <v>1725273.2953848713</v>
      </c>
      <c r="I147" s="146">
        <f ca="1">'BaU mileage'!O21*I54</f>
        <v>2287296.4921016437</v>
      </c>
      <c r="J147" s="146">
        <f ca="1">'BaU mileage'!P21*J54</f>
        <v>2920510.9740035888</v>
      </c>
      <c r="K147" s="146">
        <f ca="1">'BaU mileage'!Q21*K54</f>
        <v>3625893.5152820833</v>
      </c>
      <c r="L147" s="146">
        <f ca="1">'BaU mileage'!R21*L54</f>
        <v>4402701.5762396464</v>
      </c>
      <c r="M147" s="146">
        <f ca="1">'BaU mileage'!S21*M54</f>
        <v>5254020.1679256493</v>
      </c>
      <c r="N147" s="146">
        <f ca="1">'BaU mileage'!T21*N54</f>
        <v>6180403.5039393343</v>
      </c>
      <c r="O147" s="146">
        <f ca="1">'BaU mileage'!U21*O54</f>
        <v>7178839.6764891958</v>
      </c>
      <c r="P147" s="146">
        <f ca="1">'BaU mileage'!V21*P54</f>
        <v>8108012.2281745709</v>
      </c>
      <c r="Q147" s="146">
        <f ca="1">'BaU mileage'!W21*Q54</f>
        <v>8973567.8262084369</v>
      </c>
      <c r="R147" s="146">
        <f ca="1">'BaU mileage'!X21*R54</f>
        <v>9764399.1839018017</v>
      </c>
      <c r="S147" s="146">
        <f ca="1">'BaU mileage'!Y21*S54</f>
        <v>10463975.891389517</v>
      </c>
      <c r="T147" s="146">
        <f ca="1">'BaU mileage'!Z21*T54</f>
        <v>11070028.854375189</v>
      </c>
      <c r="U147" s="146">
        <f ca="1">'BaU mileage'!AA21*U54</f>
        <v>11583692.635237375</v>
      </c>
      <c r="V147" s="146">
        <f ca="1">'BaU mileage'!AB21*V54</f>
        <v>12004807.156346356</v>
      </c>
      <c r="W147" s="146">
        <f ca="1">'BaU mileage'!AC21*W54</f>
        <v>12335260.464877302</v>
      </c>
      <c r="X147" s="146">
        <f ca="1">'BaU mileage'!AD21*X54</f>
        <v>12578751.404401243</v>
      </c>
      <c r="Y147" s="146">
        <f ca="1">'BaU mileage'!AE21*Y54</f>
        <v>12741708.533327008</v>
      </c>
      <c r="Z147" s="146">
        <f ca="1">'BaU mileage'!AF21*Z54</f>
        <v>12850268.756209752</v>
      </c>
      <c r="AA147" s="146">
        <f ca="1">'BaU mileage'!AG21*AA54</f>
        <v>12897836.971161308</v>
      </c>
      <c r="AB147" s="146">
        <f ca="1">'BaU mileage'!AH21*AB54</f>
        <v>12896416.332063187</v>
      </c>
      <c r="AC147" s="146">
        <f ca="1">'BaU mileage'!AI21*AC54</f>
        <v>12857318.124803483</v>
      </c>
      <c r="AD147" s="146">
        <f ca="1">'BaU mileage'!AJ21*AD54</f>
        <v>12791511.970932389</v>
      </c>
      <c r="AE147" s="146">
        <f ca="1">'BaU mileage'!AK21*AE54</f>
        <v>12705013.551340358</v>
      </c>
      <c r="AF147" s="146">
        <f ca="1">'BaU mileage'!AL21*AF54</f>
        <v>12605240.850838332</v>
      </c>
      <c r="AG147" s="146">
        <f ca="1">'BaU mileage'!AM21*AG54</f>
        <v>12496160.54936786</v>
      </c>
      <c r="AH147" s="146">
        <f ca="1">'BaU mileage'!AN21*AH54</f>
        <v>12380600.968141731</v>
      </c>
    </row>
    <row r="148" spans="1:34" x14ac:dyDescent="0.25">
      <c r="A148" t="s">
        <v>168</v>
      </c>
      <c r="B148" s="146">
        <f>'BaU mileage'!H22*B55</f>
        <v>136146575.17991287</v>
      </c>
      <c r="C148" s="146">
        <f ca="1">'BaU mileage'!I22*C55</f>
        <v>391764964.13106424</v>
      </c>
      <c r="D148" s="146">
        <f ca="1">'BaU mileage'!J22*D55</f>
        <v>808307921.75203991</v>
      </c>
      <c r="E148" s="146">
        <f ca="1">'BaU mileage'!K22*E55</f>
        <v>1399588331.5687072</v>
      </c>
      <c r="F148" s="146">
        <f ca="1">'BaU mileage'!L22*F55</f>
        <v>2170633695.3240666</v>
      </c>
      <c r="G148" s="146">
        <f ca="1">'BaU mileage'!M22*G55</f>
        <v>3121868037.0408354</v>
      </c>
      <c r="H148" s="146">
        <f ca="1">'BaU mileage'!N22*H55</f>
        <v>4241963998.5006804</v>
      </c>
      <c r="I148" s="146">
        <f ca="1">'BaU mileage'!O22*I55</f>
        <v>5519172501.0625105</v>
      </c>
      <c r="J148" s="146">
        <f ca="1">'BaU mileage'!P22*J55</f>
        <v>6947978540.5585022</v>
      </c>
      <c r="K148" s="146">
        <f ca="1">'BaU mileage'!Q22*K55</f>
        <v>8533048622.9126282</v>
      </c>
      <c r="L148" s="146">
        <f ca="1">'BaU mileage'!R22*L55</f>
        <v>10276262680.081057</v>
      </c>
      <c r="M148" s="146">
        <f ca="1">'BaU mileage'!S22*M55</f>
        <v>12185931260.746784</v>
      </c>
      <c r="N148" s="146">
        <f ca="1">'BaU mileage'!T22*N55</f>
        <v>14262249870.709948</v>
      </c>
      <c r="O148" s="146">
        <f ca="1">'BaU mileage'!U22*O55</f>
        <v>16344525520.414705</v>
      </c>
      <c r="P148" s="146">
        <f ca="1">'BaU mileage'!V22*P55</f>
        <v>18341390021.905087</v>
      </c>
      <c r="Q148" s="146">
        <f ca="1">'BaU mileage'!W22*Q55</f>
        <v>20262339013.977242</v>
      </c>
      <c r="R148" s="146">
        <f ca="1">'BaU mileage'!X22*R55</f>
        <v>22069207231.744556</v>
      </c>
      <c r="S148" s="146">
        <f ca="1">'BaU mileage'!Y22*S55</f>
        <v>23726368938.119804</v>
      </c>
      <c r="T148" s="146">
        <f ca="1">'BaU mileage'!Z22*T55</f>
        <v>25226278097.907185</v>
      </c>
      <c r="U148" s="146">
        <f ca="1">'BaU mileage'!AA22*U55</f>
        <v>26570678025.189606</v>
      </c>
      <c r="V148" s="146">
        <f ca="1">'BaU mileage'!AB22*V55</f>
        <v>27758520231.753571</v>
      </c>
      <c r="W148" s="146">
        <f ca="1">'BaU mileage'!AC22*W55</f>
        <v>28792591183.268639</v>
      </c>
      <c r="X148" s="146">
        <f ca="1">'BaU mileage'!AD22*X55</f>
        <v>29678773417.140556</v>
      </c>
      <c r="Y148" s="146">
        <f ca="1">'BaU mileage'!AE22*Y55</f>
        <v>30428852254.153728</v>
      </c>
      <c r="Z148" s="146">
        <f ca="1">'BaU mileage'!AF22*Z55</f>
        <v>31102390063.94249</v>
      </c>
      <c r="AA148" s="146">
        <f ca="1">'BaU mileage'!AG22*AA55</f>
        <v>31682613114.389954</v>
      </c>
      <c r="AB148" s="146">
        <f ca="1">'BaU mileage'!AH22*AB55</f>
        <v>32189821498.152855</v>
      </c>
      <c r="AC148" s="146">
        <f ca="1">'BaU mileage'!AI22*AC55</f>
        <v>32642544528.05991</v>
      </c>
      <c r="AD148" s="146">
        <f ca="1">'BaU mileage'!AJ22*AD55</f>
        <v>33056219584.103893</v>
      </c>
      <c r="AE148" s="146">
        <f ca="1">'BaU mileage'!AK22*AE55</f>
        <v>33437191862.964775</v>
      </c>
      <c r="AF148" s="146">
        <f ca="1">'BaU mileage'!AL22*AF55</f>
        <v>33798102831.122463</v>
      </c>
      <c r="AG148" s="146">
        <f ca="1">'BaU mileage'!AM22*AG55</f>
        <v>34144644655.625114</v>
      </c>
      <c r="AH148" s="146">
        <f ca="1">'BaU mileage'!AN22*AH55</f>
        <v>34480895563.718315</v>
      </c>
    </row>
    <row r="149" spans="1:34" x14ac:dyDescent="0.25">
      <c r="A149" t="s">
        <v>169</v>
      </c>
      <c r="B149" s="146">
        <f>'BaU mileage'!H23*B56</f>
        <v>84034087.710501984</v>
      </c>
      <c r="C149" s="146">
        <f ca="1">'BaU mileage'!I23*C56</f>
        <v>174650986.72482401</v>
      </c>
      <c r="D149" s="146">
        <f ca="1">'BaU mileage'!J23*D56</f>
        <v>315954817.06088132</v>
      </c>
      <c r="E149" s="146">
        <f ca="1">'BaU mileage'!K23*E56</f>
        <v>520990665.80043054</v>
      </c>
      <c r="F149" s="146">
        <f ca="1">'BaU mileage'!L23*F56</f>
        <v>793889690.28018558</v>
      </c>
      <c r="G149" s="146">
        <f ca="1">'BaU mileage'!M23*G56</f>
        <v>1135189413.9949343</v>
      </c>
      <c r="H149" s="146">
        <f ca="1">'BaU mileage'!N23*H56</f>
        <v>1546769737.652308</v>
      </c>
      <c r="I149" s="146">
        <f ca="1">'BaU mileage'!O23*I56</f>
        <v>2021316376.357914</v>
      </c>
      <c r="J149" s="146">
        <f ca="1">'BaU mileage'!P23*J56</f>
        <v>2557129267.8422904</v>
      </c>
      <c r="K149" s="146">
        <f ca="1">'BaU mileage'!Q23*K56</f>
        <v>3156078621.6081653</v>
      </c>
      <c r="L149" s="146">
        <f ca="1">'BaU mileage'!R23*L56</f>
        <v>3818954928.8169122</v>
      </c>
      <c r="M149" s="146">
        <f ca="1">'BaU mileage'!S23*M56</f>
        <v>4546748834.5135698</v>
      </c>
      <c r="N149" s="146">
        <f ca="1">'BaU mileage'!T23*N56</f>
        <v>5338683003.0132036</v>
      </c>
      <c r="O149" s="146">
        <f ca="1">'BaU mileage'!U23*O56</f>
        <v>6138764120.6315126</v>
      </c>
      <c r="P149" s="146">
        <f ca="1">'BaU mileage'!V23*P56</f>
        <v>6912622110.305953</v>
      </c>
      <c r="Q149" s="146">
        <f ca="1">'BaU mileage'!W23*Q56</f>
        <v>7660866946.5497608</v>
      </c>
      <c r="R149" s="146">
        <f ca="1">'BaU mileage'!X23*R56</f>
        <v>8365876095.4946232</v>
      </c>
      <c r="S149" s="146">
        <f ca="1">'BaU mileage'!Y23*S56</f>
        <v>9015172462.5586166</v>
      </c>
      <c r="T149" s="146">
        <f ca="1">'BaU mileage'!Z23*T56</f>
        <v>9602831712.9484024</v>
      </c>
      <c r="U149" s="146">
        <f ca="1">'BaU mileage'!AA23*U56</f>
        <v>10129388998.817665</v>
      </c>
      <c r="V149" s="146">
        <f ca="1">'BaU mileage'!AB23*V56</f>
        <v>10594240735.112883</v>
      </c>
      <c r="W149" s="146">
        <f ca="1">'BaU mileage'!AC23*W56</f>
        <v>10998250563.410265</v>
      </c>
      <c r="X149" s="146">
        <f ca="1">'BaU mileage'!AD23*X56</f>
        <v>11344109777.788307</v>
      </c>
      <c r="Y149" s="146">
        <f ca="1">'BaU mileage'!AE23*Y56</f>
        <v>11637185066.632406</v>
      </c>
      <c r="Z149" s="146">
        <f ca="1">'BaU mileage'!AF23*Z56</f>
        <v>11900630527.322718</v>
      </c>
      <c r="AA149" s="146">
        <f ca="1">'BaU mileage'!AG23*AA56</f>
        <v>12127078771.597034</v>
      </c>
      <c r="AB149" s="146">
        <f ca="1">'BaU mileage'!AH23*AB56</f>
        <v>12324496648.342348</v>
      </c>
      <c r="AC149" s="146">
        <f ca="1">'BaU mileage'!AI23*AC56</f>
        <v>12499885224.116499</v>
      </c>
      <c r="AD149" s="146">
        <f ca="1">'BaU mileage'!AJ23*AD56</f>
        <v>12659563784.073944</v>
      </c>
      <c r="AE149" s="146">
        <f ca="1">'BaU mileage'!AK23*AE56</f>
        <v>12806231483.783203</v>
      </c>
      <c r="AF149" s="146">
        <f ca="1">'BaU mileage'!AL23*AF56</f>
        <v>12944906589.234041</v>
      </c>
      <c r="AG149" s="146">
        <f ca="1">'BaU mileage'!AM23*AG56</f>
        <v>13077884626.591221</v>
      </c>
      <c r="AH149" s="146">
        <f ca="1">'BaU mileage'!AN23*AH56</f>
        <v>13206802227.569025</v>
      </c>
    </row>
    <row r="150" spans="1:34" x14ac:dyDescent="0.25">
      <c r="A150" t="s">
        <v>170</v>
      </c>
      <c r="B150" s="146">
        <f>'BaU mileage'!H26*B57</f>
        <v>2599067.9877402913</v>
      </c>
      <c r="C150" s="146">
        <f ca="1">'BaU mileage'!I26*C57</f>
        <v>4980913.6514983047</v>
      </c>
      <c r="D150" s="146">
        <f ca="1">'BaU mileage'!J26*D57</f>
        <v>8309725.2467799205</v>
      </c>
      <c r="E150" s="146">
        <f ca="1">'BaU mileage'!K26*E57</f>
        <v>12881456.417260272</v>
      </c>
      <c r="F150" s="146">
        <f ca="1">'BaU mileage'!L26*F57</f>
        <v>18678135.988753777</v>
      </c>
      <c r="G150" s="146">
        <f ca="1">'BaU mileage'!M26*G57</f>
        <v>25682475.110941283</v>
      </c>
      <c r="H150" s="146">
        <f ca="1">'BaU mileage'!N26*H57</f>
        <v>33794101.5748225</v>
      </c>
      <c r="I150" s="146">
        <f ca="1">'BaU mileage'!O26*I57</f>
        <v>42925098.242134616</v>
      </c>
      <c r="J150" s="146">
        <f ca="1">'BaU mileage'!P26*J57</f>
        <v>53039193.806755066</v>
      </c>
      <c r="K150" s="146">
        <f ca="1">'BaU mileage'!Q26*K57</f>
        <v>64191092.789833538</v>
      </c>
      <c r="L150" s="146">
        <f ca="1">'BaU mileage'!R26*L57</f>
        <v>76406153.387997076</v>
      </c>
      <c r="M150" s="146">
        <f ca="1">'BaU mileage'!S26*M57</f>
        <v>89777485.754091278</v>
      </c>
      <c r="N150" s="146">
        <f ca="1">'BaU mileage'!T26*N57</f>
        <v>104344528.06259814</v>
      </c>
      <c r="O150" s="146">
        <f ca="1">'BaU mileage'!U26*O57</f>
        <v>118850744.21978149</v>
      </c>
      <c r="P150" s="146">
        <f ca="1">'BaU mileage'!V26*P57</f>
        <v>132726598.69374134</v>
      </c>
      <c r="Q150" s="146">
        <f ca="1">'BaU mileage'!W26*Q57</f>
        <v>146049524.46083373</v>
      </c>
      <c r="R150" s="146">
        <f ca="1">'BaU mileage'!X26*R57</f>
        <v>158628150.60886422</v>
      </c>
      <c r="S150" s="146">
        <f ca="1">'BaU mileage'!Y26*S57</f>
        <v>170199812.12273678</v>
      </c>
      <c r="T150" s="146">
        <f ca="1">'BaU mileage'!Z26*T57</f>
        <v>180726654.51101321</v>
      </c>
      <c r="U150" s="146">
        <f ca="1">'BaU mileage'!AA26*U57</f>
        <v>190223181.03227636</v>
      </c>
      <c r="V150" s="146">
        <f ca="1">'BaU mileage'!AB26*V57</f>
        <v>198679166.6894424</v>
      </c>
      <c r="W150" s="146">
        <f ca="1">'BaU mileage'!AC26*W57</f>
        <v>206109752.7007395</v>
      </c>
      <c r="X150" s="146">
        <f ca="1">'BaU mileage'!AD26*X57</f>
        <v>212552072.64620551</v>
      </c>
      <c r="Y150" s="146">
        <f ca="1">'BaU mileage'!AE26*Y57</f>
        <v>218075502.24731004</v>
      </c>
      <c r="Z150" s="146">
        <f ca="1">'BaU mileage'!AF26*Z57</f>
        <v>223077956.3726851</v>
      </c>
      <c r="AA150" s="146">
        <f ca="1">'BaU mileage'!AG26*AA57</f>
        <v>227387201.52155656</v>
      </c>
      <c r="AB150" s="146">
        <f ca="1">'BaU mileage'!AH26*AB57</f>
        <v>231138421.16317907</v>
      </c>
      <c r="AC150" s="146">
        <f ca="1">'BaU mileage'!AI26*AC57</f>
        <v>234459401.90482369</v>
      </c>
      <c r="AD150" s="146">
        <f ca="1">'BaU mileage'!AJ26*AD57</f>
        <v>237474496.20490837</v>
      </c>
      <c r="AE150" s="146">
        <f ca="1">'BaU mileage'!AK26*AE57</f>
        <v>240238221.35785457</v>
      </c>
      <c r="AF150" s="146">
        <f ca="1">'BaU mileage'!AL26*AF57</f>
        <v>242847295.00745317</v>
      </c>
      <c r="AG150" s="146">
        <f ca="1">'BaU mileage'!AM26*AG57</f>
        <v>245346483.46908697</v>
      </c>
      <c r="AH150" s="146">
        <f ca="1">'BaU mileage'!AN26*AH57</f>
        <v>247767604.09590569</v>
      </c>
    </row>
    <row r="151" spans="1:34" x14ac:dyDescent="0.25">
      <c r="A151" t="s">
        <v>171</v>
      </c>
      <c r="B151" s="146">
        <f>'BaU mileage'!H27*B58</f>
        <v>10629226.249613777</v>
      </c>
      <c r="C151" s="146">
        <f ca="1">'BaU mileage'!I27*C58</f>
        <v>22887515.66692121</v>
      </c>
      <c r="D151" s="146">
        <f ca="1">'BaU mileage'!J27*D58</f>
        <v>42185131.766147196</v>
      </c>
      <c r="E151" s="146">
        <f ca="1">'BaU mileage'!K27*E58</f>
        <v>69271390.832955256</v>
      </c>
      <c r="F151" s="146">
        <f ca="1">'BaU mileage'!L27*F58</f>
        <v>104179875.61551775</v>
      </c>
      <c r="G151" s="146">
        <f ca="1">'BaU mileage'!M27*G58</f>
        <v>146993701.92745799</v>
      </c>
      <c r="H151" s="146">
        <f ca="1">'BaU mileage'!N27*H58</f>
        <v>197203829.53838703</v>
      </c>
      <c r="I151" s="146">
        <f ca="1">'BaU mileage'!O27*I58</f>
        <v>254303759.19975525</v>
      </c>
      <c r="J151" s="146">
        <f ca="1">'BaU mileage'!P27*J58</f>
        <v>360620561.37098968</v>
      </c>
      <c r="K151" s="146">
        <f ca="1">'BaU mileage'!Q27*K58</f>
        <v>500945507.31428564</v>
      </c>
      <c r="L151" s="146">
        <f ca="1">'BaU mileage'!R27*L58</f>
        <v>762890519.40717161</v>
      </c>
      <c r="M151" s="146">
        <f ca="1">'BaU mileage'!S27*M58</f>
        <v>970183258.41051328</v>
      </c>
      <c r="N151" s="146">
        <f ca="1">'BaU mileage'!T27*N58</f>
        <v>1218079429.3930795</v>
      </c>
      <c r="O151" s="146">
        <f ca="1">'BaU mileage'!U27*O58</f>
        <v>1406892866.6188679</v>
      </c>
      <c r="P151" s="146">
        <f ca="1">'BaU mileage'!V27*P58</f>
        <v>1588419213.6167305</v>
      </c>
      <c r="Q151" s="146">
        <f ca="1">'BaU mileage'!W27*Q58</f>
        <v>1764284664.5649931</v>
      </c>
      <c r="R151" s="146">
        <f ca="1">'BaU mileage'!X27*R58</f>
        <v>1929209712.5403852</v>
      </c>
      <c r="S151" s="146">
        <f ca="1">'BaU mileage'!Y27*S58</f>
        <v>2080428501.9743824</v>
      </c>
      <c r="T151" s="146">
        <f ca="1">'BaU mileage'!Z27*T58</f>
        <v>2215056324.1494436</v>
      </c>
      <c r="U151" s="146">
        <f ca="1">'BaU mileage'!AA27*U58</f>
        <v>2331223926.798945</v>
      </c>
      <c r="V151" s="146">
        <f ca="1">'BaU mileage'!AB27*V58</f>
        <v>2423793138.2267118</v>
      </c>
      <c r="W151" s="146">
        <f ca="1">'BaU mileage'!AC27*W58</f>
        <v>2492470186.1785994</v>
      </c>
      <c r="X151" s="146">
        <f ca="1">'BaU mileage'!AD27*X58</f>
        <v>2537155861.6246471</v>
      </c>
      <c r="Y151" s="146">
        <f ca="1">'BaU mileage'!AE27*Y58</f>
        <v>2567185931.504653</v>
      </c>
      <c r="Z151" s="146">
        <f ca="1">'BaU mileage'!AF27*Z58</f>
        <v>2589765278.732317</v>
      </c>
      <c r="AA151" s="146">
        <f ca="1">'BaU mileage'!AG27*AA58</f>
        <v>2609177286.551693</v>
      </c>
      <c r="AB151" s="146">
        <f ca="1">'BaU mileage'!AH27*AB58</f>
        <v>2627867560.2931762</v>
      </c>
      <c r="AC151" s="146">
        <f ca="1">'BaU mileage'!AI27*AC58</f>
        <v>2647382737.5432673</v>
      </c>
      <c r="AD151" s="146">
        <f ca="1">'BaU mileage'!AJ27*AD58</f>
        <v>2668476524.2480202</v>
      </c>
      <c r="AE151" s="146">
        <f ca="1">'BaU mileage'!AK27*AE58</f>
        <v>2690326543.2099051</v>
      </c>
      <c r="AF151" s="146">
        <f ca="1">'BaU mileage'!AL27*AF58</f>
        <v>2712994899.5410933</v>
      </c>
      <c r="AG151" s="146">
        <f ca="1">'BaU mileage'!AM27*AG58</f>
        <v>2736252078.9073238</v>
      </c>
      <c r="AH151" s="146">
        <f ca="1">'BaU mileage'!AN27*AH58</f>
        <v>2759932907.3305907</v>
      </c>
    </row>
    <row r="152" spans="1:34" x14ac:dyDescent="0.25">
      <c r="A152" t="s">
        <v>172</v>
      </c>
      <c r="B152" s="146">
        <f>'BaU mileage'!H28*B59</f>
        <v>39237060.517171614</v>
      </c>
      <c r="C152" s="146">
        <f ca="1">'BaU mileage'!I28*C59</f>
        <v>91942648.685133025</v>
      </c>
      <c r="D152" s="146">
        <f ca="1">'BaU mileage'!J28*D59</f>
        <v>172932880.5961802</v>
      </c>
      <c r="E152" s="146">
        <f ca="1">'BaU mileage'!K28*E59</f>
        <v>288167767.49851704</v>
      </c>
      <c r="F152" s="146">
        <f ca="1">'BaU mileage'!L28*F59</f>
        <v>438694967.87626129</v>
      </c>
      <c r="G152" s="146">
        <f ca="1">'BaU mileage'!M28*G59</f>
        <v>634335128.49742019</v>
      </c>
      <c r="H152" s="146">
        <f ca="1">'BaU mileage'!N28*H59</f>
        <v>873148705.8352313</v>
      </c>
      <c r="I152" s="146">
        <f ca="1">'BaU mileage'!O28*I59</f>
        <v>1162800682.2202797</v>
      </c>
      <c r="J152" s="146">
        <f ca="1">'BaU mileage'!P28*J59</f>
        <v>1574242175.4477611</v>
      </c>
      <c r="K152" s="146">
        <f ca="1">'BaU mileage'!Q28*K59</f>
        <v>2143024677.7405035</v>
      </c>
      <c r="L152" s="146">
        <f ca="1">'BaU mileage'!R28*L59</f>
        <v>2918451764.6200972</v>
      </c>
      <c r="M152" s="146">
        <f ca="1">'BaU mileage'!S28*M59</f>
        <v>4062480564.5178032</v>
      </c>
      <c r="N152" s="146">
        <f ca="1">'BaU mileage'!T28*N59</f>
        <v>5453724989.4518366</v>
      </c>
      <c r="O152" s="146">
        <f ca="1">'BaU mileage'!U28*O59</f>
        <v>6204147543.9510059</v>
      </c>
      <c r="P152" s="146">
        <f ca="1">'BaU mileage'!V28*P59</f>
        <v>6931770225.2336674</v>
      </c>
      <c r="Q152" s="146">
        <f ca="1">'BaU mileage'!W28*Q59</f>
        <v>7608317720.5416918</v>
      </c>
      <c r="R152" s="146">
        <f ca="1">'BaU mileage'!X28*R59</f>
        <v>8210790592.6417446</v>
      </c>
      <c r="S152" s="146">
        <f ca="1">'BaU mileage'!Y28*S59</f>
        <v>8721731505.0424652</v>
      </c>
      <c r="T152" s="146">
        <f ca="1">'BaU mileage'!Z28*T59</f>
        <v>9103745057.7688217</v>
      </c>
      <c r="U152" s="146">
        <f ca="1">'BaU mileage'!AA28*U59</f>
        <v>9394396975.5583668</v>
      </c>
      <c r="V152" s="146">
        <f ca="1">'BaU mileage'!AB28*V59</f>
        <v>9578013968.9633732</v>
      </c>
      <c r="W152" s="146">
        <f ca="1">'BaU mileage'!AC28*W59</f>
        <v>9647363952.7231407</v>
      </c>
      <c r="X152" s="146">
        <f ca="1">'BaU mileage'!AD28*X59</f>
        <v>9611978727.9832287</v>
      </c>
      <c r="Y152" s="146">
        <f ca="1">'BaU mileage'!AE28*Y59</f>
        <v>9507500364.4098492</v>
      </c>
      <c r="Z152" s="146">
        <f ca="1">'BaU mileage'!AF28*Z59</f>
        <v>9383528739.3685093</v>
      </c>
      <c r="AA152" s="146">
        <f ca="1">'BaU mileage'!AG28*AA59</f>
        <v>9264230389.9963341</v>
      </c>
      <c r="AB152" s="146">
        <f ca="1">'BaU mileage'!AH28*AB59</f>
        <v>9167607573.4507656</v>
      </c>
      <c r="AC152" s="146">
        <f ca="1">'BaU mileage'!AI28*AC59</f>
        <v>9102601615.8535862</v>
      </c>
      <c r="AD152" s="146">
        <f ca="1">'BaU mileage'!AJ28*AD59</f>
        <v>9079925991.5686512</v>
      </c>
      <c r="AE152" s="146">
        <f ca="1">'BaU mileage'!AK28*AE59</f>
        <v>9086229053.9268055</v>
      </c>
      <c r="AF152" s="146">
        <f ca="1">'BaU mileage'!AL28*AF59</f>
        <v>9114179933.9785976</v>
      </c>
      <c r="AG152" s="146">
        <f ca="1">'BaU mileage'!AM28*AG59</f>
        <v>9157601442.2635059</v>
      </c>
      <c r="AH152" s="146">
        <f ca="1">'BaU mileage'!AN28*AH59</f>
        <v>9212078079.6466484</v>
      </c>
    </row>
    <row r="153" spans="1:34" x14ac:dyDescent="0.25">
      <c r="A153" t="s">
        <v>23</v>
      </c>
      <c r="B153" s="146">
        <f>'BaU mileage'!H31*B60</f>
        <v>55451454.301217139</v>
      </c>
      <c r="C153" s="146">
        <f ca="1">'BaU mileage'!I31*C60</f>
        <v>139876061.03725538</v>
      </c>
      <c r="D153" s="146">
        <f ca="1">'BaU mileage'!J31*D60</f>
        <v>229611156.15344504</v>
      </c>
      <c r="E153" s="146">
        <f ca="1">'BaU mileage'!K31*E60</f>
        <v>353748012.77546054</v>
      </c>
      <c r="F153" s="146">
        <f ca="1">'BaU mileage'!L31*F60</f>
        <v>512670224.47938418</v>
      </c>
      <c r="G153" s="146">
        <f ca="1">'BaU mileage'!M31*G60</f>
        <v>706936875.93818974</v>
      </c>
      <c r="H153" s="146">
        <f ca="1">'BaU mileage'!N31*H60</f>
        <v>934345725.74074972</v>
      </c>
      <c r="I153" s="146">
        <f ca="1">'BaU mileage'!O31*I60</f>
        <v>1192808630.9287608</v>
      </c>
      <c r="J153" s="146">
        <f ca="1">'BaU mileage'!P31*J60</f>
        <v>1481360695.3919446</v>
      </c>
      <c r="K153" s="146">
        <f ca="1">'BaU mileage'!Q31*K60</f>
        <v>1801476731.5685036</v>
      </c>
      <c r="L153" s="146">
        <f ca="1">'BaU mileage'!R31*L60</f>
        <v>2153866037.7624149</v>
      </c>
      <c r="M153" s="146">
        <f ca="1">'BaU mileage'!S31*M60</f>
        <v>2540583033.6766028</v>
      </c>
      <c r="N153" s="146">
        <f ca="1">'BaU mileage'!T31*N60</f>
        <v>2962724955.7775464</v>
      </c>
      <c r="O153" s="146">
        <f ca="1">'BaU mileage'!U31*O60</f>
        <v>3388106921.5451403</v>
      </c>
      <c r="P153" s="146">
        <f ca="1">'BaU mileage'!V31*P60</f>
        <v>3797540886.0867786</v>
      </c>
      <c r="Q153" s="146">
        <f ca="1">'BaU mileage'!W31*Q60</f>
        <v>4192830257.3084607</v>
      </c>
      <c r="R153" s="146">
        <f ca="1">'BaU mileage'!X31*R60</f>
        <v>4565677692.2960806</v>
      </c>
      <c r="S153" s="146">
        <f ca="1">'BaU mileage'!Y31*S60</f>
        <v>4908297838.28016</v>
      </c>
      <c r="T153" s="146">
        <f ca="1">'BaU mileage'!Z31*T60</f>
        <v>5218824224.1051359</v>
      </c>
      <c r="U153" s="146">
        <f ca="1">'BaU mileage'!AA31*U60</f>
        <v>5497411199.8383255</v>
      </c>
      <c r="V153" s="146">
        <f ca="1">'BaU mileage'!AB31*V60</f>
        <v>5743706692.1003399</v>
      </c>
      <c r="W153" s="146">
        <f ca="1">'BaU mileage'!AC31*W60</f>
        <v>5958203113.1884336</v>
      </c>
      <c r="X153" s="146">
        <f ca="1">'BaU mileage'!AD31*X60</f>
        <v>6142069032.0585251</v>
      </c>
      <c r="Y153" s="146">
        <f ca="1">'BaU mileage'!AE31*Y60</f>
        <v>6297718267.998517</v>
      </c>
      <c r="Z153" s="146">
        <f ca="1">'BaU mileage'!AF31*Z60</f>
        <v>6437468680.8991556</v>
      </c>
      <c r="AA153" s="146">
        <f ca="1">'BaU mileage'!AG31*AA60</f>
        <v>6557848550.3648653</v>
      </c>
      <c r="AB153" s="146">
        <f ca="1">'BaU mileage'!AH31*AB60</f>
        <v>6663063960.9057331</v>
      </c>
      <c r="AC153" s="146">
        <f ca="1">'BaU mileage'!AI31*AC60</f>
        <v>6756956852.3389854</v>
      </c>
      <c r="AD153" s="146">
        <f ca="1">'BaU mileage'!AJ31*AD60</f>
        <v>6842729823.6550541</v>
      </c>
      <c r="AE153" s="146">
        <f ca="1">'BaU mileage'!AK31*AE60</f>
        <v>6921703074.0220375</v>
      </c>
      <c r="AF153" s="146">
        <f ca="1">'BaU mileage'!AL31*AF60</f>
        <v>6996499392.6400061</v>
      </c>
      <c r="AG153" s="146">
        <f ca="1">'BaU mileage'!AM31*AG60</f>
        <v>7068302145.6911325</v>
      </c>
      <c r="AH153" s="146">
        <f ca="1">'BaU mileage'!AN31*AH60</f>
        <v>7137959705.9623737</v>
      </c>
    </row>
    <row r="155" spans="1:34" x14ac:dyDescent="0.25">
      <c r="A155" t="s">
        <v>266</v>
      </c>
    </row>
    <row r="156" spans="1:34" x14ac:dyDescent="0.25">
      <c r="B156">
        <v>2018</v>
      </c>
      <c r="C156">
        <v>2019</v>
      </c>
      <c r="D156">
        <v>2020</v>
      </c>
      <c r="E156">
        <v>2021</v>
      </c>
      <c r="F156">
        <v>2022</v>
      </c>
      <c r="G156">
        <v>2023</v>
      </c>
      <c r="H156">
        <v>2024</v>
      </c>
      <c r="I156">
        <v>2025</v>
      </c>
      <c r="J156">
        <v>2026</v>
      </c>
      <c r="K156">
        <v>2027</v>
      </c>
      <c r="L156">
        <v>2028</v>
      </c>
      <c r="M156">
        <v>2029</v>
      </c>
      <c r="N156">
        <v>2030</v>
      </c>
      <c r="O156">
        <v>2031</v>
      </c>
      <c r="P156">
        <v>2032</v>
      </c>
      <c r="Q156">
        <v>2033</v>
      </c>
      <c r="R156">
        <v>2034</v>
      </c>
      <c r="S156">
        <v>2035</v>
      </c>
      <c r="T156">
        <v>2036</v>
      </c>
      <c r="U156">
        <v>2037</v>
      </c>
      <c r="V156">
        <v>2038</v>
      </c>
      <c r="W156">
        <v>2039</v>
      </c>
      <c r="X156">
        <v>2040</v>
      </c>
      <c r="Y156">
        <v>2041</v>
      </c>
      <c r="Z156">
        <v>2042</v>
      </c>
      <c r="AA156">
        <v>2043</v>
      </c>
      <c r="AB156">
        <v>2044</v>
      </c>
      <c r="AC156">
        <v>2045</v>
      </c>
      <c r="AD156">
        <v>2046</v>
      </c>
      <c r="AE156">
        <v>2047</v>
      </c>
      <c r="AF156">
        <v>2048</v>
      </c>
      <c r="AG156">
        <v>2049</v>
      </c>
      <c r="AH156">
        <v>2050</v>
      </c>
    </row>
    <row r="157" spans="1:34" x14ac:dyDescent="0.25">
      <c r="A157" t="s">
        <v>161</v>
      </c>
      <c r="B157" s="197">
        <f>B141/SUM(B$141:B$153)</f>
        <v>0.13155428558700782</v>
      </c>
      <c r="C157" s="197">
        <f t="shared" ref="C157:AH165" ca="1" si="5">C141/SUM(C$141:C$153)</f>
        <v>0.13598665946368718</v>
      </c>
      <c r="D157" s="197">
        <f t="shared" ca="1" si="5"/>
        <v>0.13697868217342449</v>
      </c>
      <c r="E157" s="197">
        <f t="shared" ca="1" si="5"/>
        <v>0.136483702535246</v>
      </c>
      <c r="F157" s="197">
        <f t="shared" ca="1" si="5"/>
        <v>0.13470084176041369</v>
      </c>
      <c r="G157" s="197">
        <f t="shared" ca="1" si="5"/>
        <v>0.13181217013977969</v>
      </c>
      <c r="H157" s="197">
        <f t="shared" ca="1" si="5"/>
        <v>0.12796777408982532</v>
      </c>
      <c r="I157" s="197">
        <f t="shared" ca="1" si="5"/>
        <v>0.12312924010489774</v>
      </c>
      <c r="J157" s="197">
        <f t="shared" ca="1" si="5"/>
        <v>0.1171946665242152</v>
      </c>
      <c r="K157" s="197">
        <f t="shared" ca="1" si="5"/>
        <v>0.110236760402947</v>
      </c>
      <c r="L157" s="197">
        <f t="shared" ca="1" si="5"/>
        <v>0.10189533425755834</v>
      </c>
      <c r="M157" s="197">
        <f t="shared" ca="1" si="5"/>
        <v>9.2241140465195548E-2</v>
      </c>
      <c r="N157" s="197">
        <f t="shared" ca="1" si="5"/>
        <v>8.1445802809295975E-2</v>
      </c>
      <c r="O157" s="197">
        <f t="shared" ca="1" si="5"/>
        <v>7.1713802513089175E-2</v>
      </c>
      <c r="P157" s="197">
        <f t="shared" ca="1" si="5"/>
        <v>6.1999542172155045E-2</v>
      </c>
      <c r="Q157" s="197">
        <f t="shared" ca="1" si="5"/>
        <v>5.2676694477003919E-2</v>
      </c>
      <c r="R157" s="197">
        <f t="shared" ca="1" si="5"/>
        <v>4.4195403077245912E-2</v>
      </c>
      <c r="S157" s="197">
        <f t="shared" ca="1" si="5"/>
        <v>3.6569296219644082E-2</v>
      </c>
      <c r="T157" s="197">
        <f t="shared" ca="1" si="5"/>
        <v>2.9839356590108293E-2</v>
      </c>
      <c r="U157" s="197">
        <f t="shared" ca="1" si="5"/>
        <v>2.3964124151809336E-2</v>
      </c>
      <c r="V157" s="197">
        <f t="shared" ca="1" si="5"/>
        <v>1.8921564398299479E-2</v>
      </c>
      <c r="W157" s="197">
        <f t="shared" ca="1" si="5"/>
        <v>1.4663963913366671E-2</v>
      </c>
      <c r="X157" s="197">
        <f t="shared" ca="1" si="5"/>
        <v>1.1135906663750373E-2</v>
      </c>
      <c r="Y157" s="197">
        <f t="shared" ca="1" si="5"/>
        <v>8.2745829057643688E-3</v>
      </c>
      <c r="Z157" s="197">
        <f t="shared" ca="1" si="5"/>
        <v>6.02031610794951E-3</v>
      </c>
      <c r="AA157" s="197">
        <f t="shared" ca="1" si="5"/>
        <v>4.3051268569181947E-3</v>
      </c>
      <c r="AB157" s="197">
        <f t="shared" ca="1" si="5"/>
        <v>3.0492830269027407E-3</v>
      </c>
      <c r="AC157" s="197">
        <f t="shared" ca="1" si="5"/>
        <v>2.1579044727222741E-3</v>
      </c>
      <c r="AD157" s="197">
        <f t="shared" ca="1" si="5"/>
        <v>1.5256963745904123E-3</v>
      </c>
      <c r="AE157" s="197">
        <f t="shared" ca="1" si="5"/>
        <v>1.0780377467725843E-3</v>
      </c>
      <c r="AF157" s="197">
        <f t="shared" ca="1" si="5"/>
        <v>7.6140324309737775E-4</v>
      </c>
      <c r="AG157" s="197">
        <f t="shared" ca="1" si="5"/>
        <v>5.3761104006256656E-4</v>
      </c>
      <c r="AH157" s="197">
        <f t="shared" ca="1" si="5"/>
        <v>3.7951933411848021E-4</v>
      </c>
    </row>
    <row r="158" spans="1:34" x14ac:dyDescent="0.25">
      <c r="A158" t="s">
        <v>162</v>
      </c>
      <c r="B158" s="197">
        <f t="shared" ref="B158:Q169" si="6">B142/SUM(B$141:B$153)</f>
        <v>0.19447600485218611</v>
      </c>
      <c r="C158" s="197">
        <f t="shared" ca="1" si="6"/>
        <v>0.13515991982309308</v>
      </c>
      <c r="D158" s="197">
        <f t="shared" ca="1" si="6"/>
        <v>0.11587642967243504</v>
      </c>
      <c r="E158" s="197">
        <f t="shared" ca="1" si="6"/>
        <v>9.9977909143210822E-2</v>
      </c>
      <c r="F158" s="197">
        <f t="shared" ca="1" si="6"/>
        <v>8.7252049796233466E-2</v>
      </c>
      <c r="G158" s="197">
        <f t="shared" ca="1" si="6"/>
        <v>7.7397351178925294E-2</v>
      </c>
      <c r="H158" s="197">
        <f t="shared" ca="1" si="6"/>
        <v>6.9756044618261792E-2</v>
      </c>
      <c r="I158" s="197">
        <f t="shared" ca="1" si="6"/>
        <v>6.3528534517840629E-2</v>
      </c>
      <c r="J158" s="197">
        <f t="shared" ca="1" si="6"/>
        <v>5.7975820595770534E-2</v>
      </c>
      <c r="K158" s="197">
        <f t="shared" ca="1" si="6"/>
        <v>5.2637136505531978E-2</v>
      </c>
      <c r="L158" s="197">
        <f t="shared" ca="1" si="6"/>
        <v>4.7121333699682376E-2</v>
      </c>
      <c r="M158" s="197">
        <f t="shared" ca="1" si="6"/>
        <v>4.141737234982109E-2</v>
      </c>
      <c r="N158" s="197">
        <f t="shared" ca="1" si="6"/>
        <v>3.5587452409036123E-2</v>
      </c>
      <c r="O158" s="197">
        <f t="shared" ca="1" si="6"/>
        <v>3.0668247749142452E-2</v>
      </c>
      <c r="P158" s="197">
        <f t="shared" ca="1" si="6"/>
        <v>2.6056565263002159E-2</v>
      </c>
      <c r="Q158" s="197">
        <f t="shared" ca="1" si="6"/>
        <v>2.1824661530842313E-2</v>
      </c>
      <c r="R158" s="197">
        <f t="shared" ca="1" si="5"/>
        <v>1.8017590161505864E-2</v>
      </c>
      <c r="S158" s="197">
        <f t="shared" ca="1" si="5"/>
        <v>1.4639100292043628E-2</v>
      </c>
      <c r="T158" s="197">
        <f t="shared" ca="1" si="5"/>
        <v>1.1699274116477422E-2</v>
      </c>
      <c r="U158" s="197">
        <f t="shared" ca="1" si="5"/>
        <v>9.1778891658377982E-3</v>
      </c>
      <c r="V158" s="197">
        <f t="shared" ca="1" si="5"/>
        <v>7.0615750901392499E-3</v>
      </c>
      <c r="W158" s="197">
        <f t="shared" ca="1" si="5"/>
        <v>5.3271349204396922E-3</v>
      </c>
      <c r="X158" s="197">
        <f t="shared" ca="1" si="5"/>
        <v>3.9458782755492812E-3</v>
      </c>
      <c r="Y158" s="197">
        <f t="shared" ca="1" si="5"/>
        <v>2.8784958259729116E-3</v>
      </c>
      <c r="Z158" s="197">
        <f t="shared" ca="1" si="5"/>
        <v>2.0783179860887585E-3</v>
      </c>
      <c r="AA158" s="197">
        <f t="shared" ca="1" si="5"/>
        <v>1.488112671667039E-3</v>
      </c>
      <c r="AB158" s="197">
        <f t="shared" ca="1" si="5"/>
        <v>1.0613487750149257E-3</v>
      </c>
      <c r="AC158" s="197">
        <f t="shared" ca="1" si="5"/>
        <v>7.5629599887355606E-4</v>
      </c>
      <c r="AD158" s="197">
        <f t="shared" ca="1" si="5"/>
        <v>5.3841673680190356E-4</v>
      </c>
      <c r="AE158" s="197">
        <f t="shared" ca="1" si="5"/>
        <v>3.8306202722654961E-4</v>
      </c>
      <c r="AF158" s="197">
        <f t="shared" ca="1" si="5"/>
        <v>2.7241437926945591E-4</v>
      </c>
      <c r="AG158" s="197">
        <f t="shared" ca="1" si="5"/>
        <v>1.9366909640311722E-4</v>
      </c>
      <c r="AH158" s="197">
        <f t="shared" ca="1" si="5"/>
        <v>1.3765768139513846E-4</v>
      </c>
    </row>
    <row r="159" spans="1:34" x14ac:dyDescent="0.25">
      <c r="A159" t="s">
        <v>163</v>
      </c>
      <c r="B159" s="197">
        <f t="shared" si="6"/>
        <v>1.9013781913550118E-2</v>
      </c>
      <c r="C159" s="197">
        <f t="shared" ca="1" si="5"/>
        <v>1.365645978456154E-2</v>
      </c>
      <c r="D159" s="197">
        <f t="shared" ca="1" si="5"/>
        <v>1.1990365393793046E-2</v>
      </c>
      <c r="E159" s="197">
        <f t="shared" ca="1" si="5"/>
        <v>1.0717562436209681E-2</v>
      </c>
      <c r="F159" s="197">
        <f t="shared" ca="1" si="5"/>
        <v>9.7916273328043455E-3</v>
      </c>
      <c r="G159" s="197">
        <f t="shared" ca="1" si="5"/>
        <v>9.1449569771701201E-3</v>
      </c>
      <c r="H159" s="197">
        <f t="shared" ca="1" si="5"/>
        <v>8.6634808482863972E-3</v>
      </c>
      <c r="I159" s="197">
        <f t="shared" ca="1" si="5"/>
        <v>8.2656687356733923E-3</v>
      </c>
      <c r="J159" s="197">
        <f t="shared" ca="1" si="5"/>
        <v>7.8639114182323163E-3</v>
      </c>
      <c r="K159" s="197">
        <f t="shared" ca="1" si="5"/>
        <v>7.4043951655580909E-3</v>
      </c>
      <c r="L159" s="197">
        <f t="shared" ca="1" si="5"/>
        <v>6.8417568446757998E-3</v>
      </c>
      <c r="M159" s="197">
        <f t="shared" ca="1" si="5"/>
        <v>6.1817332973291431E-3</v>
      </c>
      <c r="N159" s="197">
        <f t="shared" ca="1" si="5"/>
        <v>5.4422588239514662E-3</v>
      </c>
      <c r="O159" s="197">
        <f t="shared" ca="1" si="5"/>
        <v>4.7803775118551136E-3</v>
      </c>
      <c r="P159" s="197">
        <f t="shared" ca="1" si="5"/>
        <v>4.1233486105836442E-3</v>
      </c>
      <c r="Q159" s="197">
        <f t="shared" ca="1" si="5"/>
        <v>3.4906303682750344E-3</v>
      </c>
      <c r="R159" s="197">
        <f t="shared" ca="1" si="5"/>
        <v>2.9046134868535205E-3</v>
      </c>
      <c r="S159" s="197">
        <f t="shared" ca="1" si="5"/>
        <v>2.3731127674063443E-3</v>
      </c>
      <c r="T159" s="197">
        <f t="shared" ca="1" si="5"/>
        <v>1.9048965617683017E-3</v>
      </c>
      <c r="U159" s="197">
        <f t="shared" ca="1" si="5"/>
        <v>1.4996026859620136E-3</v>
      </c>
      <c r="V159" s="197">
        <f t="shared" ca="1" si="5"/>
        <v>1.1572108108237513E-3</v>
      </c>
      <c r="W159" s="197">
        <f t="shared" ca="1" si="5"/>
        <v>8.7550360233539925E-4</v>
      </c>
      <c r="X159" s="197">
        <f t="shared" ca="1" si="5"/>
        <v>6.503619314618751E-4</v>
      </c>
      <c r="Y159" s="197">
        <f t="shared" ca="1" si="5"/>
        <v>4.7527515015255087E-4</v>
      </c>
      <c r="Z159" s="197">
        <f t="shared" ca="1" si="5"/>
        <v>3.4279759134381511E-4</v>
      </c>
      <c r="AA159" s="197">
        <f t="shared" ca="1" si="5"/>
        <v>2.4483425524765134E-4</v>
      </c>
      <c r="AB159" s="197">
        <f t="shared" ca="1" si="5"/>
        <v>1.7387368293324005E-4</v>
      </c>
      <c r="AC159" s="197">
        <f t="shared" ca="1" si="5"/>
        <v>1.2337340416229358E-4</v>
      </c>
      <c r="AD159" s="197">
        <f t="shared" ca="1" si="5"/>
        <v>8.7460773792601438E-5</v>
      </c>
      <c r="AE159" s="197">
        <f t="shared" ca="1" si="5"/>
        <v>6.1963668752734128E-5</v>
      </c>
      <c r="AF159" s="197">
        <f t="shared" ca="1" si="5"/>
        <v>4.3881095110430012E-5</v>
      </c>
      <c r="AG159" s="197">
        <f t="shared" ca="1" si="5"/>
        <v>3.106645840724452E-5</v>
      </c>
      <c r="AH159" s="197">
        <f t="shared" ca="1" si="5"/>
        <v>2.1989698048894752E-5</v>
      </c>
    </row>
    <row r="160" spans="1:34" x14ac:dyDescent="0.25">
      <c r="A160" t="s">
        <v>164</v>
      </c>
      <c r="B160" s="197">
        <f t="shared" si="6"/>
        <v>2.0783433116252262E-2</v>
      </c>
      <c r="C160" s="197">
        <f t="shared" ca="1" si="5"/>
        <v>1.6785368463914499E-2</v>
      </c>
      <c r="D160" s="197">
        <f t="shared" ca="1" si="5"/>
        <v>1.4139820771120434E-2</v>
      </c>
      <c r="E160" s="197">
        <f t="shared" ca="1" si="5"/>
        <v>1.1861599036313236E-2</v>
      </c>
      <c r="F160" s="197">
        <f t="shared" ca="1" si="5"/>
        <v>9.8259042911025083E-3</v>
      </c>
      <c r="G160" s="197">
        <f t="shared" ca="1" si="5"/>
        <v>8.34659954594906E-3</v>
      </c>
      <c r="H160" s="197">
        <f t="shared" ca="1" si="5"/>
        <v>7.5426662478963779E-3</v>
      </c>
      <c r="I160" s="197">
        <f t="shared" ca="1" si="5"/>
        <v>7.3631922480184072E-3</v>
      </c>
      <c r="J160" s="197">
        <f t="shared" ca="1" si="5"/>
        <v>7.0529858388542485E-3</v>
      </c>
      <c r="K160" s="197">
        <f t="shared" ca="1" si="5"/>
        <v>6.5472588132004517E-3</v>
      </c>
      <c r="L160" s="197">
        <f t="shared" ca="1" si="5"/>
        <v>5.87993791135574E-3</v>
      </c>
      <c r="M160" s="197">
        <f t="shared" ca="1" si="5"/>
        <v>5.1096177897376775E-3</v>
      </c>
      <c r="N160" s="197">
        <f t="shared" ca="1" si="5"/>
        <v>4.3655701406245572E-3</v>
      </c>
      <c r="O160" s="197">
        <f t="shared" ca="1" si="5"/>
        <v>3.747223060484734E-3</v>
      </c>
      <c r="P160" s="197">
        <f t="shared" ca="1" si="5"/>
        <v>3.1311484194064322E-3</v>
      </c>
      <c r="Q160" s="197">
        <f t="shared" ca="1" si="5"/>
        <v>2.4928791380311051E-3</v>
      </c>
      <c r="R160" s="197">
        <f t="shared" ca="1" si="5"/>
        <v>1.8131356415891763E-3</v>
      </c>
      <c r="S160" s="197">
        <f t="shared" ca="1" si="5"/>
        <v>1.4232235069178254E-3</v>
      </c>
      <c r="T160" s="197">
        <f t="shared" ca="1" si="5"/>
        <v>1.0971671671561557E-3</v>
      </c>
      <c r="U160" s="197">
        <f t="shared" ca="1" si="5"/>
        <v>8.1996191534396839E-4</v>
      </c>
      <c r="V160" s="197">
        <f t="shared" ca="1" si="5"/>
        <v>5.8976253410282097E-4</v>
      </c>
      <c r="W160" s="197">
        <f t="shared" ca="1" si="5"/>
        <v>4.0652550854099141E-4</v>
      </c>
      <c r="X160" s="197">
        <f t="shared" ca="1" si="5"/>
        <v>2.6724157510240519E-4</v>
      </c>
      <c r="Y160" s="197">
        <f t="shared" ca="1" si="5"/>
        <v>1.6660518973210265E-4</v>
      </c>
      <c r="Z160" s="197">
        <f t="shared" ca="1" si="5"/>
        <v>9.5320593229303248E-5</v>
      </c>
      <c r="AA160" s="197">
        <f t="shared" ca="1" si="5"/>
        <v>4.6656304779203233E-5</v>
      </c>
      <c r="AB160" s="197">
        <f t="shared" ca="1" si="5"/>
        <v>1.6415169917049501E-5</v>
      </c>
      <c r="AC160" s="197">
        <f t="shared" ca="1" si="5"/>
        <v>1.7852951437860965E-6</v>
      </c>
      <c r="AD160" s="197">
        <f t="shared" ca="1" si="5"/>
        <v>1.9398969149212219E-7</v>
      </c>
      <c r="AE160" s="197">
        <f t="shared" ca="1" si="5"/>
        <v>2.1065861249106123E-8</v>
      </c>
      <c r="AF160" s="197">
        <f t="shared" ca="1" si="5"/>
        <v>2.2866316429222569E-9</v>
      </c>
      <c r="AG160" s="197">
        <f t="shared" ca="1" si="5"/>
        <v>2.481344474063491E-10</v>
      </c>
      <c r="AH160" s="197">
        <f t="shared" ca="1" si="5"/>
        <v>2.692099201704343E-11</v>
      </c>
    </row>
    <row r="161" spans="1:34" x14ac:dyDescent="0.25">
      <c r="A161" t="s">
        <v>165</v>
      </c>
      <c r="B161" s="197">
        <f t="shared" si="6"/>
        <v>0.39977764546641287</v>
      </c>
      <c r="C161" s="197">
        <f t="shared" ca="1" si="5"/>
        <v>0.44767789492582866</v>
      </c>
      <c r="D161" s="197">
        <f t="shared" ca="1" si="5"/>
        <v>0.45437576921839418</v>
      </c>
      <c r="E161" s="197">
        <f t="shared" ca="1" si="5"/>
        <v>0.45428031306586308</v>
      </c>
      <c r="F161" s="197">
        <f t="shared" ca="1" si="5"/>
        <v>0.44755474374723769</v>
      </c>
      <c r="G161" s="197">
        <f t="shared" ca="1" si="5"/>
        <v>0.43446158779077171</v>
      </c>
      <c r="H161" s="197">
        <f t="shared" ca="1" si="5"/>
        <v>0.41593965712294922</v>
      </c>
      <c r="I161" s="197">
        <f t="shared" ca="1" si="5"/>
        <v>0.39277080350826765</v>
      </c>
      <c r="J161" s="197">
        <f t="shared" ca="1" si="5"/>
        <v>0.36514837392880284</v>
      </c>
      <c r="K161" s="197">
        <f t="shared" ca="1" si="5"/>
        <v>0.3338995721799663</v>
      </c>
      <c r="L161" s="197">
        <f t="shared" ca="1" si="5"/>
        <v>0.29911677894686661</v>
      </c>
      <c r="M161" s="197">
        <f t="shared" ca="1" si="5"/>
        <v>0.26206701461503767</v>
      </c>
      <c r="N161" s="197">
        <f t="shared" ca="1" si="5"/>
        <v>0.22407100545623737</v>
      </c>
      <c r="O161" s="197">
        <f t="shared" ca="1" si="5"/>
        <v>0.19181312860624952</v>
      </c>
      <c r="P161" s="197">
        <f t="shared" ca="1" si="5"/>
        <v>0.16214440039430245</v>
      </c>
      <c r="Q161" s="197">
        <f t="shared" ca="1" si="5"/>
        <v>0.13541159437037384</v>
      </c>
      <c r="R161" s="197">
        <f t="shared" ca="1" si="5"/>
        <v>0.11178831594152572</v>
      </c>
      <c r="S161" s="197">
        <f t="shared" ca="1" si="5"/>
        <v>9.1043026399431209E-2</v>
      </c>
      <c r="T161" s="197">
        <f t="shared" ca="1" si="5"/>
        <v>7.3085192284842782E-2</v>
      </c>
      <c r="U161" s="197">
        <f t="shared" ca="1" si="5"/>
        <v>5.7695334531311482E-2</v>
      </c>
      <c r="V161" s="197">
        <f t="shared" ca="1" si="5"/>
        <v>4.4737191130930928E-2</v>
      </c>
      <c r="W161" s="197">
        <f t="shared" ca="1" si="5"/>
        <v>3.4038856038984239E-2</v>
      </c>
      <c r="X161" s="197">
        <f t="shared" ca="1" si="5"/>
        <v>2.5408373686958589E-2</v>
      </c>
      <c r="Y161" s="197">
        <f t="shared" ca="1" si="5"/>
        <v>1.8615648043939684E-2</v>
      </c>
      <c r="Z161" s="197">
        <f t="shared" ca="1" si="5"/>
        <v>1.3417830840210176E-2</v>
      </c>
      <c r="AA161" s="197">
        <f t="shared" ca="1" si="5"/>
        <v>9.553729896131409E-3</v>
      </c>
      <c r="AB161" s="197">
        <f t="shared" ca="1" si="5"/>
        <v>6.7540114320699951E-3</v>
      </c>
      <c r="AC161" s="197">
        <f t="shared" ca="1" si="5"/>
        <v>4.7704784126786776E-3</v>
      </c>
      <c r="AD161" s="197">
        <f t="shared" ca="1" si="5"/>
        <v>3.3663167540786093E-3</v>
      </c>
      <c r="AE161" s="197">
        <f t="shared" ca="1" si="5"/>
        <v>2.3739503120392049E-3</v>
      </c>
      <c r="AF161" s="197">
        <f t="shared" ca="1" si="5"/>
        <v>1.6733949445132182E-3</v>
      </c>
      <c r="AG161" s="197">
        <f t="shared" ca="1" si="5"/>
        <v>1.1792190480468081E-3</v>
      </c>
      <c r="AH161" s="197">
        <f t="shared" ca="1" si="5"/>
        <v>8.3080711307066484E-4</v>
      </c>
    </row>
    <row r="162" spans="1:34" x14ac:dyDescent="0.25">
      <c r="A162" t="s">
        <v>166</v>
      </c>
      <c r="B162" s="197">
        <f t="shared" si="6"/>
        <v>0.22604546513756868</v>
      </c>
      <c r="C162" s="197">
        <f t="shared" ca="1" si="5"/>
        <v>0.23167455077203961</v>
      </c>
      <c r="D162" s="197">
        <f t="shared" ca="1" si="5"/>
        <v>0.23162770810478728</v>
      </c>
      <c r="E162" s="197">
        <f t="shared" ca="1" si="5"/>
        <v>0.22974081298801705</v>
      </c>
      <c r="F162" s="197">
        <f t="shared" ca="1" si="5"/>
        <v>0.22610923630747606</v>
      </c>
      <c r="G162" s="197">
        <f t="shared" ca="1" si="5"/>
        <v>0.22053030115298383</v>
      </c>
      <c r="H162" s="197">
        <f t="shared" ca="1" si="5"/>
        <v>0.21285791497646978</v>
      </c>
      <c r="I162" s="197">
        <f t="shared" ca="1" si="5"/>
        <v>0.20344443831174608</v>
      </c>
      <c r="J162" s="197">
        <f t="shared" ca="1" si="5"/>
        <v>0.19217814256183638</v>
      </c>
      <c r="K162" s="197">
        <f t="shared" ca="1" si="5"/>
        <v>0.1789837948010207</v>
      </c>
      <c r="L162" s="197">
        <f t="shared" ca="1" si="5"/>
        <v>0.16351701772841976</v>
      </c>
      <c r="M162" s="197">
        <f t="shared" ca="1" si="5"/>
        <v>0.14606756134189053</v>
      </c>
      <c r="N162" s="197">
        <f t="shared" ca="1" si="5"/>
        <v>0.12695239085331936</v>
      </c>
      <c r="O162" s="197">
        <f t="shared" ca="1" si="5"/>
        <v>0.1085616890894233</v>
      </c>
      <c r="P162" s="197">
        <f t="shared" ca="1" si="5"/>
        <v>9.1029907146538469E-2</v>
      </c>
      <c r="Q162" s="197">
        <f t="shared" ca="1" si="5"/>
        <v>7.4775515091260777E-2</v>
      </c>
      <c r="R162" s="197">
        <f t="shared" ca="1" si="5"/>
        <v>6.0070400277086926E-2</v>
      </c>
      <c r="S162" s="197">
        <f t="shared" ca="1" si="5"/>
        <v>4.715263086348348E-2</v>
      </c>
      <c r="T162" s="197">
        <f t="shared" ca="1" si="5"/>
        <v>3.6146617028220758E-2</v>
      </c>
      <c r="U162" s="197">
        <f t="shared" ca="1" si="5"/>
        <v>2.6979155912846813E-2</v>
      </c>
      <c r="V162" s="197">
        <f t="shared" ca="1" si="5"/>
        <v>1.9567105894482784E-2</v>
      </c>
      <c r="W162" s="197">
        <f t="shared" ca="1" si="5"/>
        <v>1.3766944136677438E-2</v>
      </c>
      <c r="X162" s="197">
        <f t="shared" ca="1" si="5"/>
        <v>9.3797487566075893E-3</v>
      </c>
      <c r="Y162" s="197">
        <f t="shared" ca="1" si="5"/>
        <v>6.1899196253838518E-3</v>
      </c>
      <c r="Z162" s="197">
        <f t="shared" ca="1" si="5"/>
        <v>3.9911466868050869E-3</v>
      </c>
      <c r="AA162" s="197">
        <f t="shared" ca="1" si="5"/>
        <v>2.5304538703710237E-3</v>
      </c>
      <c r="AB162" s="197">
        <f t="shared" ca="1" si="5"/>
        <v>1.5828862384966351E-3</v>
      </c>
      <c r="AC162" s="197">
        <f t="shared" ca="1" si="5"/>
        <v>9.8433836200914442E-4</v>
      </c>
      <c r="AD162" s="197">
        <f t="shared" ca="1" si="5"/>
        <v>6.1156712190970882E-4</v>
      </c>
      <c r="AE162" s="197">
        <f t="shared" ca="1" si="5"/>
        <v>3.797313546212884E-4</v>
      </c>
      <c r="AF162" s="197">
        <f t="shared" ca="1" si="5"/>
        <v>2.35681585062031E-4</v>
      </c>
      <c r="AG162" s="197">
        <f t="shared" ca="1" si="5"/>
        <v>1.4623421236666383E-4</v>
      </c>
      <c r="AH162" s="197">
        <f t="shared" ca="1" si="5"/>
        <v>9.0716370569711598E-5</v>
      </c>
    </row>
    <row r="163" spans="1:34" x14ac:dyDescent="0.25">
      <c r="A163" t="s">
        <v>167</v>
      </c>
      <c r="B163" s="197">
        <f t="shared" si="6"/>
        <v>8.5236792186263845E-7</v>
      </c>
      <c r="C163" s="197">
        <f t="shared" ca="1" si="5"/>
        <v>3.1125129145100912E-6</v>
      </c>
      <c r="D163" s="197">
        <f t="shared" ca="1" si="5"/>
        <v>6.2329770076954958E-6</v>
      </c>
      <c r="E163" s="197">
        <f t="shared" ca="1" si="5"/>
        <v>1.1046308954730311E-5</v>
      </c>
      <c r="F163" s="197">
        <f t="shared" ca="1" si="5"/>
        <v>1.7461505315115575E-5</v>
      </c>
      <c r="G163" s="197">
        <f t="shared" ca="1" si="5"/>
        <v>2.5378105181785187E-5</v>
      </c>
      <c r="H163" s="197">
        <f t="shared" ca="1" si="5"/>
        <v>3.4658278747248237E-5</v>
      </c>
      <c r="I163" s="197">
        <f t="shared" ca="1" si="5"/>
        <v>4.5204333290227817E-5</v>
      </c>
      <c r="J163" s="197">
        <f t="shared" ca="1" si="5"/>
        <v>5.684394975043151E-5</v>
      </c>
      <c r="K163" s="197">
        <f t="shared" ca="1" si="5"/>
        <v>6.9439282900449605E-5</v>
      </c>
      <c r="L163" s="197">
        <f t="shared" ca="1" si="5"/>
        <v>8.2642440791572282E-5</v>
      </c>
      <c r="M163" s="197">
        <f t="shared" ca="1" si="5"/>
        <v>9.6229964507446231E-5</v>
      </c>
      <c r="N163" s="197">
        <f t="shared" ca="1" si="5"/>
        <v>1.0996420650331704E-4</v>
      </c>
      <c r="O163" s="197">
        <f t="shared" ca="1" si="5"/>
        <v>1.2575088507252999E-4</v>
      </c>
      <c r="P163" s="197">
        <f t="shared" ca="1" si="5"/>
        <v>1.4007242970325077E-4</v>
      </c>
      <c r="Q163" s="197">
        <f t="shared" ca="1" si="5"/>
        <v>1.5284926647827574E-4</v>
      </c>
      <c r="R163" s="197">
        <f t="shared" ca="1" si="5"/>
        <v>1.6404551737929691E-4</v>
      </c>
      <c r="S163" s="197">
        <f t="shared" ca="1" si="5"/>
        <v>1.7359385937410255E-4</v>
      </c>
      <c r="T163" s="197">
        <f t="shared" ca="1" si="5"/>
        <v>1.8169180578406265E-4</v>
      </c>
      <c r="U163" s="197">
        <f t="shared" ca="1" si="5"/>
        <v>1.8830653202312495E-4</v>
      </c>
      <c r="V163" s="197">
        <f t="shared" ca="1" si="5"/>
        <v>1.9357402548628719E-4</v>
      </c>
      <c r="W163" s="197">
        <f t="shared" ca="1" si="5"/>
        <v>1.9761973364183465E-4</v>
      </c>
      <c r="X163" s="197">
        <f t="shared" ca="1" si="5"/>
        <v>2.0053854255423935E-4</v>
      </c>
      <c r="Y163" s="197">
        <f t="shared" ca="1" si="5"/>
        <v>2.0233237511783333E-4</v>
      </c>
      <c r="Z163" s="197">
        <f t="shared" ca="1" si="5"/>
        <v>2.0303191770825978E-4</v>
      </c>
      <c r="AA163" s="197">
        <f t="shared" ca="1" si="5"/>
        <v>2.0267681419845217E-4</v>
      </c>
      <c r="AB163" s="197">
        <f t="shared" ca="1" si="5"/>
        <v>2.0142454566685506E-4</v>
      </c>
      <c r="AC163" s="197">
        <f t="shared" ca="1" si="5"/>
        <v>1.9945084902147525E-4</v>
      </c>
      <c r="AD163" s="197">
        <f t="shared" ca="1" si="5"/>
        <v>1.9692781065235219E-4</v>
      </c>
      <c r="AE163" s="197">
        <f t="shared" ca="1" si="5"/>
        <v>1.940447871288466E-4</v>
      </c>
      <c r="AF163" s="197">
        <f t="shared" ca="1" si="5"/>
        <v>1.9093260306589157E-4</v>
      </c>
      <c r="AG163" s="197">
        <f t="shared" ca="1" si="5"/>
        <v>1.8768206923807851E-4</v>
      </c>
      <c r="AH163" s="197">
        <f t="shared" ca="1" si="5"/>
        <v>1.8435608786101528E-4</v>
      </c>
    </row>
    <row r="164" spans="1:34" x14ac:dyDescent="0.25">
      <c r="A164" t="s">
        <v>168</v>
      </c>
      <c r="B164" s="197">
        <f t="shared" si="6"/>
        <v>3.4642875265415633E-3</v>
      </c>
      <c r="C164" s="197">
        <f t="shared" ca="1" si="5"/>
        <v>9.0369914690875738E-3</v>
      </c>
      <c r="D164" s="197">
        <f t="shared" ca="1" si="5"/>
        <v>1.793874519543414E-2</v>
      </c>
      <c r="E164" s="197">
        <f t="shared" ca="1" si="5"/>
        <v>3.0126675652169206E-2</v>
      </c>
      <c r="F164" s="197">
        <f t="shared" ca="1" si="5"/>
        <v>4.554808129960531E-2</v>
      </c>
      <c r="G164" s="197">
        <f t="shared" ca="1" si="5"/>
        <v>6.3985333227483107E-2</v>
      </c>
      <c r="H164" s="197">
        <f t="shared" ca="1" si="5"/>
        <v>8.5215003958564989E-2</v>
      </c>
      <c r="I164" s="197">
        <f t="shared" ca="1" si="5"/>
        <v>0.10907659504826582</v>
      </c>
      <c r="J164" s="197">
        <f t="shared" ca="1" si="5"/>
        <v>0.13523337064718</v>
      </c>
      <c r="K164" s="197">
        <f t="shared" ca="1" si="5"/>
        <v>0.16341593453651798</v>
      </c>
      <c r="L164" s="197">
        <f t="shared" ca="1" si="5"/>
        <v>0.19289416177568702</v>
      </c>
      <c r="M164" s="197">
        <f t="shared" ca="1" si="5"/>
        <v>0.22319132687585774</v>
      </c>
      <c r="N164" s="197">
        <f t="shared" ca="1" si="5"/>
        <v>0.25375964352246766</v>
      </c>
      <c r="O164" s="197">
        <f t="shared" ca="1" si="5"/>
        <v>0.28630511933759528</v>
      </c>
      <c r="P164" s="197">
        <f t="shared" ca="1" si="5"/>
        <v>0.31686225824570752</v>
      </c>
      <c r="Q164" s="197">
        <f t="shared" ca="1" si="5"/>
        <v>0.34513403312951474</v>
      </c>
      <c r="R164" s="197">
        <f t="shared" ca="1" si="5"/>
        <v>0.37077084317191772</v>
      </c>
      <c r="S164" s="197">
        <f t="shared" ca="1" si="5"/>
        <v>0.39361252316065048</v>
      </c>
      <c r="T164" s="197">
        <f t="shared" ca="1" si="5"/>
        <v>0.41403758572934635</v>
      </c>
      <c r="U164" s="197">
        <f t="shared" ca="1" si="5"/>
        <v>0.43193758587880365</v>
      </c>
      <c r="V164" s="197">
        <f t="shared" ca="1" si="5"/>
        <v>0.44759806907539268</v>
      </c>
      <c r="W164" s="197">
        <f t="shared" ca="1" si="5"/>
        <v>0.46127799382081253</v>
      </c>
      <c r="X164" s="197">
        <f t="shared" ca="1" si="5"/>
        <v>0.47315808815399485</v>
      </c>
      <c r="Y164" s="197">
        <f t="shared" ca="1" si="5"/>
        <v>0.48319594916090608</v>
      </c>
      <c r="Z164" s="197">
        <f t="shared" ca="1" si="5"/>
        <v>0.49141212684295188</v>
      </c>
      <c r="AA164" s="197">
        <f t="shared" ca="1" si="5"/>
        <v>0.49786108367351201</v>
      </c>
      <c r="AB164" s="197">
        <f t="shared" ca="1" si="5"/>
        <v>0.50276138761451661</v>
      </c>
      <c r="AC164" s="197">
        <f t="shared" ca="1" si="5"/>
        <v>0.50637179209115746</v>
      </c>
      <c r="AD164" s="197">
        <f t="shared" ca="1" si="5"/>
        <v>0.50890691936447363</v>
      </c>
      <c r="AE164" s="197">
        <f t="shared" ca="1" si="5"/>
        <v>0.51068916621115257</v>
      </c>
      <c r="AF164" s="197">
        <f t="shared" ca="1" si="5"/>
        <v>0.51194259820951493</v>
      </c>
      <c r="AG164" s="197">
        <f t="shared" ca="1" si="5"/>
        <v>0.5128245221441875</v>
      </c>
      <c r="AH164" s="197">
        <f t="shared" ca="1" si="5"/>
        <v>0.51344543196479953</v>
      </c>
    </row>
    <row r="165" spans="1:34" x14ac:dyDescent="0.25">
      <c r="A165" t="s">
        <v>169</v>
      </c>
      <c r="B165" s="197">
        <f t="shared" si="6"/>
        <v>2.1382707679211857E-3</v>
      </c>
      <c r="C165" s="197">
        <f t="shared" ca="1" si="5"/>
        <v>4.0287407542955725E-3</v>
      </c>
      <c r="D165" s="197">
        <f t="shared" ca="1" si="5"/>
        <v>7.011972546600684E-3</v>
      </c>
      <c r="E165" s="197">
        <f t="shared" ca="1" si="5"/>
        <v>1.1214523908458817E-2</v>
      </c>
      <c r="F165" s="197">
        <f t="shared" ca="1" si="5"/>
        <v>1.6658799793671228E-2</v>
      </c>
      <c r="G165" s="197">
        <f t="shared" ca="1" si="5"/>
        <v>2.3266669849257005E-2</v>
      </c>
      <c r="H165" s="197">
        <f t="shared" ca="1" si="5"/>
        <v>3.10723969754617E-2</v>
      </c>
      <c r="I165" s="197">
        <f t="shared" ca="1" si="5"/>
        <v>3.9947710966811677E-2</v>
      </c>
      <c r="J165" s="197">
        <f t="shared" ca="1" si="5"/>
        <v>4.9771197198181204E-2</v>
      </c>
      <c r="K165" s="197">
        <f t="shared" ca="1" si="5"/>
        <v>6.0441884279897502E-2</v>
      </c>
      <c r="L165" s="197">
        <f t="shared" ca="1" si="5"/>
        <v>7.1685021372717206E-2</v>
      </c>
      <c r="M165" s="197">
        <f t="shared" ca="1" si="5"/>
        <v>8.3275942037781867E-2</v>
      </c>
      <c r="N165" s="197">
        <f t="shared" ca="1" si="5"/>
        <v>9.498797931638335E-2</v>
      </c>
      <c r="O165" s="197">
        <f t="shared" ca="1" si="5"/>
        <v>0.10753200464262601</v>
      </c>
      <c r="P165" s="197">
        <f t="shared" ca="1" si="5"/>
        <v>0.11942110437948394</v>
      </c>
      <c r="Q165" s="197">
        <f t="shared" ref="C165:AH169" ca="1" si="7">Q149/SUM(Q$141:Q$153)</f>
        <v>0.13048966877453899</v>
      </c>
      <c r="R165" s="197">
        <f t="shared" ca="1" si="7"/>
        <v>0.14054981228943472</v>
      </c>
      <c r="S165" s="197">
        <f t="shared" ca="1" si="7"/>
        <v>0.14955869517880435</v>
      </c>
      <c r="T165" s="197">
        <f t="shared" ca="1" si="7"/>
        <v>0.15761077568252965</v>
      </c>
      <c r="U165" s="197">
        <f t="shared" ca="1" si="7"/>
        <v>0.16466511793296221</v>
      </c>
      <c r="V165" s="197">
        <f t="shared" ca="1" si="7"/>
        <v>0.17082905200875811</v>
      </c>
      <c r="W165" s="197">
        <f t="shared" ca="1" si="7"/>
        <v>0.17619987458358982</v>
      </c>
      <c r="X165" s="197">
        <f t="shared" ca="1" si="7"/>
        <v>0.18085509191452628</v>
      </c>
      <c r="Y165" s="197">
        <f t="shared" ca="1" si="7"/>
        <v>0.18479305880046751</v>
      </c>
      <c r="Z165" s="197">
        <f t="shared" ca="1" si="7"/>
        <v>0.18802780577894015</v>
      </c>
      <c r="AA165" s="197">
        <f t="shared" ca="1" si="7"/>
        <v>0.19056510765771145</v>
      </c>
      <c r="AB165" s="197">
        <f t="shared" ca="1" si="7"/>
        <v>0.19249193528229472</v>
      </c>
      <c r="AC165" s="197">
        <f t="shared" ca="1" si="7"/>
        <v>0.19390612384486947</v>
      </c>
      <c r="AD165" s="197">
        <f t="shared" ca="1" si="7"/>
        <v>0.1948964426939257</v>
      </c>
      <c r="AE165" s="197">
        <f t="shared" ca="1" si="7"/>
        <v>0.19559069749526425</v>
      </c>
      <c r="AF165" s="197">
        <f t="shared" ca="1" si="7"/>
        <v>0.19607754748794742</v>
      </c>
      <c r="AG165" s="197">
        <f t="shared" ca="1" si="7"/>
        <v>0.19641908714910522</v>
      </c>
      <c r="AH165" s="197">
        <f t="shared" ca="1" si="7"/>
        <v>0.19665882117467295</v>
      </c>
    </row>
    <row r="166" spans="1:34" x14ac:dyDescent="0.25">
      <c r="A166" t="s">
        <v>170</v>
      </c>
      <c r="B166" s="197">
        <f t="shared" si="6"/>
        <v>6.6134008869953668E-5</v>
      </c>
      <c r="C166" s="197">
        <f t="shared" ca="1" si="7"/>
        <v>1.1489663011772837E-4</v>
      </c>
      <c r="D166" s="197">
        <f t="shared" ca="1" si="7"/>
        <v>1.8441739816547193E-4</v>
      </c>
      <c r="E166" s="197">
        <f t="shared" ca="1" si="7"/>
        <v>2.7727829009219115E-4</v>
      </c>
      <c r="F166" s="197">
        <f t="shared" ca="1" si="7"/>
        <v>3.9193773614291331E-4</v>
      </c>
      <c r="G166" s="197">
        <f t="shared" ca="1" si="7"/>
        <v>5.2638410995673487E-4</v>
      </c>
      <c r="H166" s="197">
        <f t="shared" ca="1" si="7"/>
        <v>6.7887528052866498E-4</v>
      </c>
      <c r="I166" s="197">
        <f t="shared" ca="1" si="7"/>
        <v>8.483379632477472E-4</v>
      </c>
      <c r="J166" s="197">
        <f t="shared" ca="1" si="7"/>
        <v>1.0323389620486591E-3</v>
      </c>
      <c r="K166" s="197">
        <f t="shared" ca="1" si="7"/>
        <v>1.2293200098501766E-3</v>
      </c>
      <c r="L166" s="197">
        <f t="shared" ca="1" si="7"/>
        <v>1.4342082692037619E-3</v>
      </c>
      <c r="M166" s="197">
        <f t="shared" ca="1" si="7"/>
        <v>1.6443188247400385E-3</v>
      </c>
      <c r="N166" s="197">
        <f t="shared" ca="1" si="7"/>
        <v>1.8565395000590449E-3</v>
      </c>
      <c r="O166" s="197">
        <f t="shared" ca="1" si="7"/>
        <v>2.0818944217564036E-3</v>
      </c>
      <c r="P166" s="197">
        <f t="shared" ca="1" si="7"/>
        <v>2.2929586983943527E-3</v>
      </c>
      <c r="Q166" s="197">
        <f t="shared" ca="1" si="7"/>
        <v>2.4877020061229876E-3</v>
      </c>
      <c r="R166" s="197">
        <f t="shared" ca="1" si="7"/>
        <v>2.6650115944106471E-3</v>
      </c>
      <c r="S166" s="197">
        <f t="shared" ca="1" si="7"/>
        <v>2.8235579437300923E-3</v>
      </c>
      <c r="T166" s="197">
        <f t="shared" ca="1" si="7"/>
        <v>2.9662571474184064E-3</v>
      </c>
      <c r="U166" s="197">
        <f t="shared" ca="1" si="7"/>
        <v>3.0923012771963982E-3</v>
      </c>
      <c r="V166" s="197">
        <f t="shared" ca="1" si="7"/>
        <v>3.2036438049739902E-3</v>
      </c>
      <c r="W166" s="197">
        <f t="shared" ca="1" si="7"/>
        <v>3.3020262965407681E-3</v>
      </c>
      <c r="X166" s="197">
        <f t="shared" ca="1" si="7"/>
        <v>3.3886418051348585E-3</v>
      </c>
      <c r="Y166" s="197">
        <f t="shared" ca="1" si="7"/>
        <v>3.4629370315058857E-3</v>
      </c>
      <c r="Z166" s="197">
        <f t="shared" ca="1" si="7"/>
        <v>3.5245912859915036E-3</v>
      </c>
      <c r="AA166" s="197">
        <f t="shared" ca="1" si="7"/>
        <v>3.5731660817961922E-3</v>
      </c>
      <c r="AB166" s="197">
        <f t="shared" ca="1" si="7"/>
        <v>3.6100688958991831E-3</v>
      </c>
      <c r="AC166" s="197">
        <f t="shared" ca="1" si="7"/>
        <v>3.6370825017366616E-3</v>
      </c>
      <c r="AD166" s="197">
        <f t="shared" ca="1" si="7"/>
        <v>3.6559659819474918E-3</v>
      </c>
      <c r="AE166" s="197">
        <f t="shared" ca="1" si="7"/>
        <v>3.6691794412670744E-3</v>
      </c>
      <c r="AF166" s="197">
        <f t="shared" ca="1" si="7"/>
        <v>3.6784276264106284E-3</v>
      </c>
      <c r="AG166" s="197">
        <f t="shared" ca="1" si="7"/>
        <v>3.684902695979978E-3</v>
      </c>
      <c r="AH166" s="197">
        <f t="shared" ca="1" si="7"/>
        <v>3.6894385262360983E-3</v>
      </c>
    </row>
    <row r="167" spans="1:34" x14ac:dyDescent="0.25">
      <c r="A167" t="s">
        <v>171</v>
      </c>
      <c r="B167" s="197">
        <f t="shared" si="6"/>
        <v>2.7046362249410447E-4</v>
      </c>
      <c r="C167" s="197">
        <f t="shared" ca="1" si="7"/>
        <v>5.2795503112263787E-4</v>
      </c>
      <c r="D167" s="197">
        <f t="shared" ca="1" si="7"/>
        <v>9.3621293250280996E-4</v>
      </c>
      <c r="E167" s="197">
        <f t="shared" ca="1" si="7"/>
        <v>1.4910932568721843E-3</v>
      </c>
      <c r="F167" s="197">
        <f t="shared" ca="1" si="7"/>
        <v>2.1860866964980626E-3</v>
      </c>
      <c r="G167" s="197">
        <f t="shared" ca="1" si="7"/>
        <v>3.0127605935211087E-3</v>
      </c>
      <c r="H167" s="197">
        <f t="shared" ca="1" si="7"/>
        <v>3.961543549331736E-3</v>
      </c>
      <c r="I167" s="197">
        <f t="shared" ca="1" si="7"/>
        <v>5.0258599737811023E-3</v>
      </c>
      <c r="J167" s="197">
        <f t="shared" ca="1" si="7"/>
        <v>7.0190104581061407E-3</v>
      </c>
      <c r="K167" s="197">
        <f t="shared" ca="1" si="7"/>
        <v>9.5935792525334938E-3</v>
      </c>
      <c r="L167" s="197">
        <f t="shared" ca="1" si="7"/>
        <v>1.4320101757704788E-2</v>
      </c>
      <c r="M167" s="197">
        <f t="shared" ca="1" si="7"/>
        <v>1.7769383736382222E-2</v>
      </c>
      <c r="N167" s="197">
        <f t="shared" ca="1" si="7"/>
        <v>2.1672555493479954E-2</v>
      </c>
      <c r="O167" s="197">
        <f t="shared" ca="1" si="7"/>
        <v>2.4644375853518589E-2</v>
      </c>
      <c r="P167" s="197">
        <f t="shared" ca="1" si="7"/>
        <v>2.7441218929773907E-2</v>
      </c>
      <c r="Q167" s="197">
        <f t="shared" ca="1" si="7"/>
        <v>3.0051549401568661E-2</v>
      </c>
      <c r="R167" s="197">
        <f t="shared" ca="1" si="7"/>
        <v>3.241143663489484E-2</v>
      </c>
      <c r="S167" s="197">
        <f t="shared" ca="1" si="7"/>
        <v>3.4513612852146824E-2</v>
      </c>
      <c r="T167" s="197">
        <f t="shared" ca="1" si="7"/>
        <v>3.6355603832871473E-2</v>
      </c>
      <c r="U167" s="197">
        <f t="shared" ca="1" si="7"/>
        <v>3.7896783594676665E-2</v>
      </c>
      <c r="V167" s="197">
        <f t="shared" ca="1" si="7"/>
        <v>3.9082959734555264E-2</v>
      </c>
      <c r="W167" s="197">
        <f t="shared" ca="1" si="7"/>
        <v>3.9931162840486346E-2</v>
      </c>
      <c r="X167" s="197">
        <f t="shared" ca="1" si="7"/>
        <v>4.0448970042060488E-2</v>
      </c>
      <c r="Y167" s="197">
        <f t="shared" ca="1" si="7"/>
        <v>4.0765712504867352E-2</v>
      </c>
      <c r="Z167" s="197">
        <f t="shared" ca="1" si="7"/>
        <v>4.0917822104008426E-2</v>
      </c>
      <c r="AA167" s="197">
        <f t="shared" ca="1" si="7"/>
        <v>4.100065315600316E-2</v>
      </c>
      <c r="AB167" s="197">
        <f t="shared" ca="1" si="7"/>
        <v>4.1043729961534131E-2</v>
      </c>
      <c r="AC167" s="197">
        <f t="shared" ca="1" si="7"/>
        <v>4.1067875085798462E-2</v>
      </c>
      <c r="AD167" s="197">
        <f t="shared" ca="1" si="7"/>
        <v>4.1081714256415373E-2</v>
      </c>
      <c r="AE167" s="197">
        <f t="shared" ca="1" si="7"/>
        <v>4.1089593432915072E-2</v>
      </c>
      <c r="AF167" s="197">
        <f t="shared" ca="1" si="7"/>
        <v>4.1093953253532448E-2</v>
      </c>
      <c r="AG167" s="197">
        <f t="shared" ca="1" si="7"/>
        <v>4.1096259134754731E-2</v>
      </c>
      <c r="AH167" s="197">
        <f t="shared" ca="1" si="7"/>
        <v>4.1097393806943425E-2</v>
      </c>
    </row>
    <row r="168" spans="1:34" x14ac:dyDescent="0.25">
      <c r="A168" t="s">
        <v>172</v>
      </c>
      <c r="B168" s="197">
        <f t="shared" si="6"/>
        <v>9.9839793361066517E-4</v>
      </c>
      <c r="C168" s="197">
        <f t="shared" ca="1" si="7"/>
        <v>2.1208760555088634E-3</v>
      </c>
      <c r="D168" s="197">
        <f t="shared" ca="1" si="7"/>
        <v>3.83789246331172E-3</v>
      </c>
      <c r="E168" s="197">
        <f t="shared" ca="1" si="7"/>
        <v>6.2029217227804129E-3</v>
      </c>
      <c r="F168" s="197">
        <f t="shared" ca="1" si="7"/>
        <v>9.2054749290955348E-3</v>
      </c>
      <c r="G168" s="197">
        <f t="shared" ca="1" si="7"/>
        <v>1.300123646907207E-2</v>
      </c>
      <c r="H168" s="197">
        <f t="shared" ca="1" si="7"/>
        <v>1.7540311622273E-2</v>
      </c>
      <c r="I168" s="197">
        <f t="shared" ca="1" si="7"/>
        <v>2.2980680366843302E-2</v>
      </c>
      <c r="J168" s="197">
        <f t="shared" ca="1" si="7"/>
        <v>3.0640577595053595E-2</v>
      </c>
      <c r="K168" s="197">
        <f t="shared" ca="1" si="7"/>
        <v>4.1040945144438616E-2</v>
      </c>
      <c r="L168" s="197">
        <f t="shared" ca="1" si="7"/>
        <v>5.4781813616964471E-2</v>
      </c>
      <c r="M168" s="197">
        <f t="shared" ca="1" si="7"/>
        <v>7.4406330398629428E-2</v>
      </c>
      <c r="N168" s="197">
        <f t="shared" ca="1" si="7"/>
        <v>9.7034852266543695E-2</v>
      </c>
      <c r="O168" s="197">
        <f t="shared" ca="1" si="7"/>
        <v>0.10867731833146982</v>
      </c>
      <c r="P168" s="197">
        <f t="shared" ca="1" si="7"/>
        <v>0.11975190345904649</v>
      </c>
      <c r="Q168" s="197">
        <f t="shared" ca="1" si="7"/>
        <v>0.12959458325171322</v>
      </c>
      <c r="R168" s="197">
        <f t="shared" ca="1" si="7"/>
        <v>0.13794431848747374</v>
      </c>
      <c r="S168" s="197">
        <f t="shared" ca="1" si="7"/>
        <v>0.14469060786262683</v>
      </c>
      <c r="T168" s="197">
        <f t="shared" ca="1" si="7"/>
        <v>0.14941929246101424</v>
      </c>
      <c r="U168" s="197">
        <f t="shared" ca="1" si="7"/>
        <v>0.15271695914432198</v>
      </c>
      <c r="V168" s="197">
        <f t="shared" ca="1" si="7"/>
        <v>0.15444269083122944</v>
      </c>
      <c r="W168" s="197">
        <f t="shared" ca="1" si="7"/>
        <v>0.15455770067534996</v>
      </c>
      <c r="X168" s="197">
        <f t="shared" ca="1" si="7"/>
        <v>0.15324034502324771</v>
      </c>
      <c r="Y168" s="197">
        <f t="shared" ca="1" si="7"/>
        <v>0.15097466129704482</v>
      </c>
      <c r="Z168" s="197">
        <f t="shared" ca="1" si="7"/>
        <v>0.1482580536616335</v>
      </c>
      <c r="AA168" s="197">
        <f t="shared" ca="1" si="7"/>
        <v>0.14557826290123124</v>
      </c>
      <c r="AB168" s="197">
        <f t="shared" ca="1" si="7"/>
        <v>0.14318560620157347</v>
      </c>
      <c r="AC168" s="197">
        <f t="shared" ca="1" si="7"/>
        <v>0.14120531225589469</v>
      </c>
      <c r="AD168" s="197">
        <f t="shared" ca="1" si="7"/>
        <v>0.13978722378310579</v>
      </c>
      <c r="AE168" s="197">
        <f t="shared" ca="1" si="7"/>
        <v>0.13877477386768788</v>
      </c>
      <c r="AF168" s="197">
        <f t="shared" ca="1" si="7"/>
        <v>0.13805322089420569</v>
      </c>
      <c r="AG168" s="197">
        <f t="shared" ca="1" si="7"/>
        <v>0.1375396531719954</v>
      </c>
      <c r="AH168" s="197">
        <f t="shared" ca="1" si="7"/>
        <v>0.13717449421106556</v>
      </c>
    </row>
    <row r="169" spans="1:34" x14ac:dyDescent="0.25">
      <c r="A169" t="s">
        <v>23</v>
      </c>
      <c r="B169" s="197">
        <f t="shared" si="6"/>
        <v>1.4109776996626101E-3</v>
      </c>
      <c r="C169" s="197">
        <f t="shared" ca="1" si="7"/>
        <v>3.2265743138285355E-3</v>
      </c>
      <c r="D169" s="197">
        <f t="shared" ca="1" si="7"/>
        <v>5.095751153023134E-3</v>
      </c>
      <c r="E169" s="197">
        <f t="shared" ca="1" si="7"/>
        <v>7.6145616558125273E-3</v>
      </c>
      <c r="F169" s="197">
        <f t="shared" ca="1" si="7"/>
        <v>1.0757754804404097E-2</v>
      </c>
      <c r="G169" s="197">
        <f t="shared" ca="1" si="7"/>
        <v>1.4489270859948679E-2</v>
      </c>
      <c r="H169" s="197">
        <f t="shared" ca="1" si="7"/>
        <v>1.8769672431403945E-2</v>
      </c>
      <c r="I169" s="197">
        <f t="shared" ca="1" si="7"/>
        <v>2.3573733921316186E-2</v>
      </c>
      <c r="J169" s="197">
        <f t="shared" ca="1" si="7"/>
        <v>2.8832760321968409E-2</v>
      </c>
      <c r="K169" s="197">
        <f t="shared" ca="1" si="7"/>
        <v>3.4499979625637396E-2</v>
      </c>
      <c r="L169" s="197">
        <f t="shared" ca="1" si="7"/>
        <v>4.0429891378372607E-2</v>
      </c>
      <c r="M169" s="197">
        <f t="shared" ca="1" si="7"/>
        <v>4.6532028303089543E-2</v>
      </c>
      <c r="N169" s="197">
        <f t="shared" ca="1" si="7"/>
        <v>5.2713985202098045E-2</v>
      </c>
      <c r="O169" s="197">
        <f t="shared" ca="1" si="7"/>
        <v>5.9349067997717046E-2</v>
      </c>
      <c r="P169" s="197">
        <f t="shared" ca="1" si="7"/>
        <v>6.5605571851902508E-2</v>
      </c>
      <c r="Q169" s="197">
        <f t="shared" ca="1" si="7"/>
        <v>7.1417639194276059E-2</v>
      </c>
      <c r="R169" s="197">
        <f t="shared" ca="1" si="7"/>
        <v>7.6705073718681877E-2</v>
      </c>
      <c r="S169" s="197">
        <f t="shared" ca="1" si="7"/>
        <v>8.142701909374081E-2</v>
      </c>
      <c r="T169" s="197">
        <f t="shared" ca="1" si="7"/>
        <v>8.565628959246202E-2</v>
      </c>
      <c r="U169" s="197">
        <f t="shared" ca="1" si="7"/>
        <v>8.9366877276904538E-2</v>
      </c>
      <c r="V169" s="197">
        <f t="shared" ca="1" si="7"/>
        <v>9.2615600660825109E-2</v>
      </c>
      <c r="W169" s="197">
        <f t="shared" ca="1" si="7"/>
        <v>9.5454693929234377E-2</v>
      </c>
      <c r="X169" s="197">
        <f t="shared" ca="1" si="7"/>
        <v>9.7920813629051529E-2</v>
      </c>
      <c r="Y169" s="197">
        <f t="shared" ca="1" si="7"/>
        <v>0.10000482208914496</v>
      </c>
      <c r="Z169" s="197">
        <f t="shared" ca="1" si="7"/>
        <v>0.10171083860313956</v>
      </c>
      <c r="AA169" s="197">
        <f t="shared" ca="1" si="7"/>
        <v>0.10305013586043302</v>
      </c>
      <c r="AB169" s="197">
        <f t="shared" ca="1" si="7"/>
        <v>0.10406802917318049</v>
      </c>
      <c r="AC169" s="197">
        <f t="shared" ca="1" si="7"/>
        <v>0.10481818742593212</v>
      </c>
      <c r="AD169" s="197">
        <f t="shared" ca="1" si="7"/>
        <v>0.10534515435861513</v>
      </c>
      <c r="AE169" s="197">
        <f t="shared" ca="1" si="7"/>
        <v>0.10571577858931071</v>
      </c>
      <c r="AF169" s="197">
        <f t="shared" ca="1" si="7"/>
        <v>0.10597654239163883</v>
      </c>
      <c r="AG169" s="197">
        <f t="shared" ca="1" si="7"/>
        <v>0.10616009353131832</v>
      </c>
      <c r="AH169" s="197">
        <f t="shared" ca="1" si="7"/>
        <v>0.10628937400429767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A23D1-2B48-4B99-99B6-770532E05368}">
  <sheetPr>
    <tabColor theme="9" tint="0.39997558519241921"/>
  </sheetPr>
  <dimension ref="A46:AH169"/>
  <sheetViews>
    <sheetView zoomScale="50" zoomScaleNormal="50" workbookViewId="0">
      <selection activeCell="B81" sqref="B81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BaU Stock'!I11</f>
        <v>351819</v>
      </c>
      <c r="C48" s="146">
        <f ca="1">'BaU Stock'!J11</f>
        <v>360127.22337567445</v>
      </c>
      <c r="D48" s="146">
        <f ca="1">'BaU Stock'!K11</f>
        <v>371865.05896730244</v>
      </c>
      <c r="E48" s="146">
        <f ca="1">'BaU Stock'!L11</f>
        <v>384132.73511318048</v>
      </c>
      <c r="F48" s="146">
        <f ca="1">'BaU Stock'!M11</f>
        <v>397568.59658053465</v>
      </c>
      <c r="G48" s="146">
        <f ca="1">'BaU Stock'!N11</f>
        <v>412756.04739243886</v>
      </c>
      <c r="H48" s="146">
        <f ca="1">'BaU Stock'!O11</f>
        <v>429640.00929871853</v>
      </c>
      <c r="I48" s="146">
        <f ca="1">'BaU Stock'!P11</f>
        <v>447297.95109577576</v>
      </c>
      <c r="J48" s="146">
        <f ca="1">'BaU Stock'!Q11</f>
        <v>465214.95371172286</v>
      </c>
      <c r="K48" s="146">
        <f ca="1">'BaU Stock'!R11</f>
        <v>483151.55984113744</v>
      </c>
      <c r="L48" s="146">
        <f ca="1">'BaU Stock'!S11</f>
        <v>500074.75767363538</v>
      </c>
      <c r="M48" s="146">
        <f ca="1">'BaU Stock'!T11</f>
        <v>515308.91014510283</v>
      </c>
      <c r="N48" s="146">
        <f ca="1">'BaU Stock'!U11</f>
        <v>528513.21774017694</v>
      </c>
      <c r="O48" s="146">
        <f ca="1">'BaU Stock'!V11</f>
        <v>540076.99283684406</v>
      </c>
      <c r="P48" s="146">
        <f ca="1">'BaU Stock'!W11</f>
        <v>550878.03381922946</v>
      </c>
      <c r="Q48" s="146">
        <f ca="1">'BaU Stock'!X11</f>
        <v>561822.11713528552</v>
      </c>
      <c r="R48" s="146">
        <f ca="1">'BaU Stock'!Y11</f>
        <v>574115.97115674498</v>
      </c>
      <c r="S48" s="146">
        <f ca="1">'BaU Stock'!Z11</f>
        <v>587133.63561765698</v>
      </c>
      <c r="T48" s="146">
        <f ca="1">'BaU Stock'!AA11</f>
        <v>600776.13790617196</v>
      </c>
      <c r="U48" s="146">
        <f ca="1">'BaU Stock'!AB11</f>
        <v>614974.42150671687</v>
      </c>
      <c r="V48" s="146">
        <f ca="1">'BaU Stock'!AC11</f>
        <v>629681.11956624058</v>
      </c>
      <c r="W48" s="146">
        <f ca="1">'BaU Stock'!AD11</f>
        <v>644864.60898942279</v>
      </c>
      <c r="X48" s="146">
        <f ca="1">'BaU Stock'!AE11</f>
        <v>660504.71331115905</v>
      </c>
      <c r="Y48" s="146">
        <f ca="1">'BaU Stock'!AF11</f>
        <v>676589.59761355643</v>
      </c>
      <c r="Z48" s="146">
        <f ca="1">'BaU Stock'!AG11</f>
        <v>693113.5252870773</v>
      </c>
      <c r="AA48" s="146">
        <f ca="1">'BaU Stock'!AH11</f>
        <v>710075.23791383347</v>
      </c>
      <c r="AB48" s="146">
        <f ca="1">'BaU Stock'!AI11</f>
        <v>727476.78568662843</v>
      </c>
      <c r="AC48" s="146">
        <f ca="1">'BaU Stock'!AJ11</f>
        <v>745322.68359101575</v>
      </c>
      <c r="AD48" s="146">
        <f ca="1">'BaU Stock'!AK11</f>
        <v>763619.30314521294</v>
      </c>
      <c r="AE48" s="146">
        <f ca="1">'BaU Stock'!AL11</f>
        <v>782374.4344838633</v>
      </c>
      <c r="AF48" s="146">
        <f ca="1">'BaU Stock'!AM11</f>
        <v>801596.97163934098</v>
      </c>
      <c r="AG48" s="146">
        <f ca="1">'BaU Stock'!AN11</f>
        <v>821296.68693664309</v>
      </c>
      <c r="AH48" s="146">
        <f ca="1">'BaU Stock'!AO11</f>
        <v>841484.06986152614</v>
      </c>
    </row>
    <row r="49" spans="1:34" x14ac:dyDescent="0.25">
      <c r="A49" t="s">
        <v>162</v>
      </c>
      <c r="B49" s="146">
        <f>'BaU Stock'!I12</f>
        <v>428685</v>
      </c>
      <c r="C49" s="146">
        <f ca="1">'BaU Stock'!J12</f>
        <v>373936.67247768014</v>
      </c>
      <c r="D49" s="146">
        <f ca="1">'BaU Stock'!K12</f>
        <v>326642.47483098484</v>
      </c>
      <c r="E49" s="146">
        <f ca="1">'BaU Stock'!L12</f>
        <v>288747.82611767604</v>
      </c>
      <c r="F49" s="146">
        <f ca="1">'BaU Stock'!M12</f>
        <v>259931.85832114713</v>
      </c>
      <c r="G49" s="146">
        <f ca="1">'BaU Stock'!N12</f>
        <v>239996.90670167975</v>
      </c>
      <c r="H49" s="146">
        <f ca="1">'BaU Stock'!O12</f>
        <v>227460.53705510331</v>
      </c>
      <c r="I49" s="146">
        <f ca="1">'BaU Stock'!P12</f>
        <v>220273.47829898263</v>
      </c>
      <c r="J49" s="146">
        <f ca="1">'BaU Stock'!Q12</f>
        <v>216676.98115852242</v>
      </c>
      <c r="K49" s="146">
        <f ca="1">'BaU Stock'!R12</f>
        <v>215298.28085865607</v>
      </c>
      <c r="L49" s="146">
        <f ca="1">'BaU Stock'!S12</f>
        <v>215134.38018605253</v>
      </c>
      <c r="M49" s="146">
        <f ca="1">'BaU Stock'!T12</f>
        <v>215827.88972481387</v>
      </c>
      <c r="N49" s="146">
        <f ca="1">'BaU Stock'!U12</f>
        <v>217225.45413368475</v>
      </c>
      <c r="O49" s="146">
        <f ca="1">'BaU Stock'!V12</f>
        <v>219572.95765492436</v>
      </c>
      <c r="P49" s="146">
        <f ca="1">'BaU Stock'!W12</f>
        <v>222586.33112967032</v>
      </c>
      <c r="Q49" s="146">
        <f ca="1">'BaU Stock'!X12</f>
        <v>226278.44108809804</v>
      </c>
      <c r="R49" s="146">
        <f ca="1">'BaU Stock'!Y12</f>
        <v>230578.39292827502</v>
      </c>
      <c r="S49" s="146">
        <f ca="1">'BaU Stock'!Z12</f>
        <v>235328.06604824931</v>
      </c>
      <c r="T49" s="146">
        <f ca="1">'BaU Stock'!AA12</f>
        <v>240444.92825267828</v>
      </c>
      <c r="U49" s="146">
        <f ca="1">'BaU Stock'!AB12</f>
        <v>245869.88197962695</v>
      </c>
      <c r="V49" s="146">
        <f ca="1">'BaU Stock'!AC12</f>
        <v>251560.91231447301</v>
      </c>
      <c r="W49" s="146">
        <f ca="1">'BaU Stock'!AD12</f>
        <v>257488.46383730147</v>
      </c>
      <c r="X49" s="146">
        <f ca="1">'BaU Stock'!AE12</f>
        <v>263632.07593926514</v>
      </c>
      <c r="Y49" s="146">
        <f ca="1">'BaU Stock'!AF12</f>
        <v>269977.93421999837</v>
      </c>
      <c r="Z49" s="146">
        <f ca="1">'BaU Stock'!AG12</f>
        <v>276517.08873506059</v>
      </c>
      <c r="AA49" s="146">
        <f ca="1">'BaU Stock'!AH12</f>
        <v>283244.15767326497</v>
      </c>
      <c r="AB49" s="146">
        <f ca="1">'BaU Stock'!AI12</f>
        <v>290156.38440471113</v>
      </c>
      <c r="AC49" s="146">
        <f ca="1">'BaU Stock'!AJ12</f>
        <v>297252.95177126781</v>
      </c>
      <c r="AD49" s="146">
        <f ca="1">'BaU Stock'!AK12</f>
        <v>304534.48364610615</v>
      </c>
      <c r="AE49" s="146">
        <f ca="1">'BaU Stock'!AL12</f>
        <v>312002.68282759597</v>
      </c>
      <c r="AF49" s="146">
        <f ca="1">'BaU Stock'!AM12</f>
        <v>319660.06819154753</v>
      </c>
      <c r="AG49" s="146">
        <f ca="1">'BaU Stock'!AN12</f>
        <v>327509.78411382029</v>
      </c>
      <c r="AH49" s="146">
        <f ca="1">'BaU Stock'!AO12</f>
        <v>335555.46251862514</v>
      </c>
    </row>
    <row r="50" spans="1:34" x14ac:dyDescent="0.25">
      <c r="A50" t="s">
        <v>163</v>
      </c>
      <c r="B50" s="146">
        <f>'BaU Stock'!I13</f>
        <v>43742</v>
      </c>
      <c r="C50" s="146">
        <f ca="1">'BaU Stock'!J13</f>
        <v>38227.51744052572</v>
      </c>
      <c r="D50" s="146">
        <f ca="1">'BaU Stock'!K13</f>
        <v>34024.132691765073</v>
      </c>
      <c r="E50" s="146">
        <f ca="1">'BaU Stock'!L13</f>
        <v>30987.650634770504</v>
      </c>
      <c r="F50" s="146">
        <f ca="1">'BaU Stock'!M13</f>
        <v>29074.406576438181</v>
      </c>
      <c r="G50" s="146">
        <f ca="1">'BaU Stock'!N13</f>
        <v>28193.640460009588</v>
      </c>
      <c r="H50" s="146">
        <f ca="1">'BaU Stock'!O13</f>
        <v>28077.846102681957</v>
      </c>
      <c r="I50" s="146">
        <f ca="1">'BaU Stock'!P13</f>
        <v>28551.942648957513</v>
      </c>
      <c r="J50" s="146">
        <f ca="1">'BaU Stock'!Q13</f>
        <v>29371.614141139456</v>
      </c>
      <c r="K50" s="146">
        <f ca="1">'BaU Stock'!R13</f>
        <v>30356.637852698161</v>
      </c>
      <c r="L50" s="146">
        <f ca="1">'BaU Stock'!S13</f>
        <v>31373.895740381588</v>
      </c>
      <c r="M50" s="146">
        <f ca="1">'BaU Stock'!T13</f>
        <v>32369.012715652563</v>
      </c>
      <c r="N50" s="146">
        <f ca="1">'BaU Stock'!U13</f>
        <v>33318.09710511726</v>
      </c>
      <c r="O50" s="146">
        <f ca="1">'BaU Stock'!V13</f>
        <v>34236.104865174624</v>
      </c>
      <c r="P50" s="146">
        <f ca="1">'BaU Stock'!W13</f>
        <v>35133.60695466958</v>
      </c>
      <c r="Q50" s="146">
        <f ca="1">'BaU Stock'!X13</f>
        <v>36019.114079388768</v>
      </c>
      <c r="R50" s="146">
        <f ca="1">'BaU Stock'!Y13</f>
        <v>36928.939145074095</v>
      </c>
      <c r="S50" s="146">
        <f ca="1">'BaU Stock'!Z13</f>
        <v>37854.505157036481</v>
      </c>
      <c r="T50" s="146">
        <f ca="1">'BaU Stock'!AA13</f>
        <v>38798.02357261529</v>
      </c>
      <c r="U50" s="146">
        <f ca="1">'BaU Stock'!AB13</f>
        <v>39761.258351111086</v>
      </c>
      <c r="V50" s="146">
        <f ca="1">'BaU Stock'!AC13</f>
        <v>40745.653013709518</v>
      </c>
      <c r="W50" s="146">
        <f ca="1">'BaU Stock'!AD13</f>
        <v>41752.422847175847</v>
      </c>
      <c r="X50" s="146">
        <f ca="1">'BaU Stock'!AE13</f>
        <v>42782.621842472392</v>
      </c>
      <c r="Y50" s="146">
        <f ca="1">'BaU Stock'!AF13</f>
        <v>43837.191321035658</v>
      </c>
      <c r="Z50" s="146">
        <f ca="1">'BaU Stock'!AG13</f>
        <v>44916.995288850856</v>
      </c>
      <c r="AA50" s="146">
        <f ca="1">'BaU Stock'!AH13</f>
        <v>46022.846172006743</v>
      </c>
      <c r="AB50" s="146">
        <f ca="1">'BaU Stock'!AI13</f>
        <v>47155.523582370726</v>
      </c>
      <c r="AC50" s="146">
        <f ca="1">'BaU Stock'!AJ13</f>
        <v>48315.788033460529</v>
      </c>
      <c r="AD50" s="146">
        <f ca="1">'BaU Stock'!AK13</f>
        <v>49504.39099845352</v>
      </c>
      <c r="AE50" s="146">
        <f ca="1">'BaU Stock'!AL13</f>
        <v>50722.08231942726</v>
      </c>
      <c r="AF50" s="146">
        <f ca="1">'BaU Stock'!AM13</f>
        <v>51969.61569939828</v>
      </c>
      <c r="AG50" s="146">
        <f ca="1">'BaU Stock'!AN13</f>
        <v>53247.75280754688</v>
      </c>
      <c r="AH50" s="146">
        <f ca="1">'BaU Stock'!AO13</f>
        <v>54557.266382183276</v>
      </c>
    </row>
    <row r="51" spans="1:34" x14ac:dyDescent="0.25">
      <c r="A51" t="s">
        <v>164</v>
      </c>
      <c r="B51" s="146">
        <f>'BaU Stock'!I16</f>
        <v>37774</v>
      </c>
      <c r="C51" s="146">
        <f ca="1">'BaU Stock'!J16</f>
        <v>32087.292510701947</v>
      </c>
      <c r="D51" s="146">
        <f ca="1">'BaU Stock'!K16</f>
        <v>27407.791471370245</v>
      </c>
      <c r="E51" s="146">
        <f ca="1">'BaU Stock'!L16</f>
        <v>23390.956006325083</v>
      </c>
      <c r="F51" s="146">
        <f ca="1">'BaU Stock'!M16</f>
        <v>19808.784933586521</v>
      </c>
      <c r="G51" s="146">
        <f ca="1">'BaU Stock'!N16</f>
        <v>17274.654540718304</v>
      </c>
      <c r="H51" s="146">
        <f ca="1">'BaU Stock'!O16</f>
        <v>16145.54905979763</v>
      </c>
      <c r="I51" s="146">
        <f ca="1">'BaU Stock'!P16</f>
        <v>16599.32487743385</v>
      </c>
      <c r="J51" s="146">
        <f ca="1">'BaU Stock'!Q16</f>
        <v>17167.430393707771</v>
      </c>
      <c r="K51" s="146">
        <f ca="1">'BaU Stock'!R16</f>
        <v>17500.511092666831</v>
      </c>
      <c r="L51" s="146">
        <f ca="1">'BaU Stock'!S16</f>
        <v>17618.475999875962</v>
      </c>
      <c r="M51" s="146">
        <f ca="1">'BaU Stock'!T16</f>
        <v>17580.569093522368</v>
      </c>
      <c r="N51" s="146">
        <f ca="1">'BaU Stock'!U16</f>
        <v>17642.727094046073</v>
      </c>
      <c r="O51" s="146">
        <f ca="1">'BaU Stock'!V16</f>
        <v>17766.357897433303</v>
      </c>
      <c r="P51" s="146">
        <f ca="1">'BaU Stock'!W16</f>
        <v>17834.71737588826</v>
      </c>
      <c r="Q51" s="146">
        <f ca="1">'BaU Stock'!X16</f>
        <v>17770.052537129955</v>
      </c>
      <c r="R51" s="146">
        <f ca="1">'BaU Stock'!Y16</f>
        <v>17511.999123696041</v>
      </c>
      <c r="S51" s="146">
        <f ca="1">'BaU Stock'!Z16</f>
        <v>17921.960216277781</v>
      </c>
      <c r="T51" s="146">
        <f ca="1">'BaU Stock'!AA16</f>
        <v>18360.369126816146</v>
      </c>
      <c r="U51" s="146">
        <f ca="1">'BaU Stock'!AB16</f>
        <v>18811.599358683317</v>
      </c>
      <c r="V51" s="146">
        <f ca="1">'BaU Stock'!AC16</f>
        <v>19274.152187032654</v>
      </c>
      <c r="W51" s="146">
        <f ca="1">'BaU Stock'!AD16</f>
        <v>19748.104480904789</v>
      </c>
      <c r="X51" s="146">
        <f ca="1">'BaU Stock'!AE16</f>
        <v>20233.714160437921</v>
      </c>
      <c r="Y51" s="146">
        <f ca="1">'BaU Stock'!AF16</f>
        <v>20731.265394843998</v>
      </c>
      <c r="Z51" s="146">
        <f ca="1">'BaU Stock'!AG16</f>
        <v>21241.051552978151</v>
      </c>
      <c r="AA51" s="146">
        <f ca="1">'BaU Stock'!AH16</f>
        <v>21763.373463459604</v>
      </c>
      <c r="AB51" s="146">
        <f ca="1">'BaU Stock'!AI16</f>
        <v>22298.539379653408</v>
      </c>
      <c r="AC51" s="146">
        <f ca="1">'BaU Stock'!AJ16</f>
        <v>22846.865137973571</v>
      </c>
      <c r="AD51" s="146">
        <f ca="1">'BaU Stock'!AK16</f>
        <v>23408.674341654827</v>
      </c>
      <c r="AE51" s="146">
        <f ca="1">'BaU Stock'!AL16</f>
        <v>23984.298551440806</v>
      </c>
      <c r="AF51" s="146">
        <f ca="1">'BaU Stock'!AM16</f>
        <v>24574.077481227476</v>
      </c>
      <c r="AG51" s="146">
        <f ca="1">'BaU Stock'!AN16</f>
        <v>25178.359198547165</v>
      </c>
      <c r="AH51" s="146">
        <f ca="1">'BaU Stock'!AO16</f>
        <v>25797.500329985909</v>
      </c>
    </row>
    <row r="52" spans="1:34" x14ac:dyDescent="0.25">
      <c r="A52" t="s">
        <v>165</v>
      </c>
      <c r="B52" s="146">
        <f>'BaU Stock'!I17</f>
        <v>694496</v>
      </c>
      <c r="C52" s="146">
        <f ca="1">'BaU Stock'!J17</f>
        <v>722296.43876185105</v>
      </c>
      <c r="D52" s="146">
        <f ca="1">'BaU Stock'!K17</f>
        <v>754627.4187349024</v>
      </c>
      <c r="E52" s="146">
        <f ca="1">'BaU Stock'!L17</f>
        <v>784134.14960204402</v>
      </c>
      <c r="F52" s="146">
        <f ca="1">'BaU Stock'!M17</f>
        <v>810275.57658488967</v>
      </c>
      <c r="G52" s="146">
        <f ca="1">'BaU Stock'!N17</f>
        <v>832833.05138429638</v>
      </c>
      <c r="H52" s="146">
        <f ca="1">'BaU Stock'!O17</f>
        <v>851765.3370972072</v>
      </c>
      <c r="I52" s="146">
        <f ca="1">'BaU Stock'!P17</f>
        <v>866535.6274363331</v>
      </c>
      <c r="J52" s="146">
        <f ca="1">'BaU Stock'!Q17</f>
        <v>877116.25200213422</v>
      </c>
      <c r="K52" s="146">
        <f ca="1">'BaU Stock'!R17</f>
        <v>884070.58507779846</v>
      </c>
      <c r="L52" s="146">
        <f ca="1">'BaU Stock'!S17</f>
        <v>888105.53887994296</v>
      </c>
      <c r="M52" s="146">
        <f ca="1">'BaU Stock'!T17</f>
        <v>890597.2698292014</v>
      </c>
      <c r="N52" s="146">
        <f ca="1">'BaU Stock'!U17</f>
        <v>893316.83639341674</v>
      </c>
      <c r="O52" s="146">
        <f ca="1">'BaU Stock'!V17</f>
        <v>897809.46613020299</v>
      </c>
      <c r="P52" s="146">
        <f ca="1">'BaU Stock'!W17</f>
        <v>905552.82891622093</v>
      </c>
      <c r="Q52" s="146">
        <f ca="1">'BaU Stock'!X17</f>
        <v>916841.20377231995</v>
      </c>
      <c r="R52" s="146">
        <f ca="1">'BaU Stock'!Y17</f>
        <v>931746.07739040803</v>
      </c>
      <c r="S52" s="146">
        <f ca="1">'BaU Stock'!Z17</f>
        <v>949145.16150801734</v>
      </c>
      <c r="T52" s="146">
        <f ca="1">'BaU Stock'!AA17</f>
        <v>968507.27232435916</v>
      </c>
      <c r="U52" s="146">
        <f ca="1">'BaU Stock'!AB17</f>
        <v>989453.16713492561</v>
      </c>
      <c r="V52" s="146">
        <f ca="1">'BaU Stock'!AC17</f>
        <v>1011713.3308625557</v>
      </c>
      <c r="W52" s="146">
        <f ca="1">'BaU Stock'!AD17</f>
        <v>1035097.5205461584</v>
      </c>
      <c r="X52" s="146">
        <f ca="1">'BaU Stock'!AE17</f>
        <v>1059472.7935127488</v>
      </c>
      <c r="Y52" s="146">
        <f ca="1">'BaU Stock'!AF17</f>
        <v>1084747.6567736962</v>
      </c>
      <c r="Z52" s="146">
        <f ca="1">'BaU Stock'!AG17</f>
        <v>1110860.6330808259</v>
      </c>
      <c r="AA52" s="146">
        <f ca="1">'BaU Stock'!AH17</f>
        <v>1137772.0137634205</v>
      </c>
      <c r="AB52" s="146">
        <f ca="1">'BaU Stock'!AI17</f>
        <v>1165457.9109631842</v>
      </c>
      <c r="AC52" s="146">
        <f ca="1">'BaU Stock'!AJ17</f>
        <v>1193905.9690025612</v>
      </c>
      <c r="AD52" s="146">
        <f ca="1">'BaU Stock'!AK17</f>
        <v>1223112.2729231783</v>
      </c>
      <c r="AE52" s="146">
        <f ca="1">'BaU Stock'!AL17</f>
        <v>1253079.1208795193</v>
      </c>
      <c r="AF52" s="146">
        <f ca="1">'BaU Stock'!AM17</f>
        <v>1283813.4198956157</v>
      </c>
      <c r="AG52" s="146">
        <f ca="1">'BaU Stock'!AN17</f>
        <v>1315325.5314660945</v>
      </c>
      <c r="AH52" s="146">
        <f ca="1">'BaU Stock'!AO17</f>
        <v>1347628.4418059867</v>
      </c>
    </row>
    <row r="53" spans="1:34" x14ac:dyDescent="0.25">
      <c r="A53" t="s">
        <v>166</v>
      </c>
      <c r="B53" s="146">
        <f>'BaU Stock'!I18</f>
        <v>368153</v>
      </c>
      <c r="C53" s="146">
        <f ca="1">'BaU Stock'!J18</f>
        <v>365701.68073857873</v>
      </c>
      <c r="D53" s="146">
        <f ca="1">'BaU Stock'!K18</f>
        <v>370867.00588874862</v>
      </c>
      <c r="E53" s="146">
        <f ca="1">'BaU Stock'!L18</f>
        <v>377829.17822641926</v>
      </c>
      <c r="F53" s="146">
        <f ca="1">'BaU Stock'!M18</f>
        <v>386998.44682385371</v>
      </c>
      <c r="G53" s="146">
        <f ca="1">'BaU Stock'!N18</f>
        <v>398636.52604370442</v>
      </c>
      <c r="H53" s="146">
        <f ca="1">'BaU Stock'!O18</f>
        <v>412200.32526110904</v>
      </c>
      <c r="I53" s="146">
        <f ca="1">'BaU Stock'!P18</f>
        <v>427407.49942774576</v>
      </c>
      <c r="J53" s="146">
        <f ca="1">'BaU Stock'!Q18</f>
        <v>444121.21420551382</v>
      </c>
      <c r="K53" s="146">
        <f ca="1">'BaU Stock'!R18</f>
        <v>461741.80460542976</v>
      </c>
      <c r="L53" s="146">
        <f ca="1">'BaU Stock'!S18</f>
        <v>479557.51759381371</v>
      </c>
      <c r="M53" s="146">
        <f ca="1">'BaU Stock'!T18</f>
        <v>497048.2202875056</v>
      </c>
      <c r="N53" s="146">
        <f ca="1">'BaU Stock'!U18</f>
        <v>514045.56596314709</v>
      </c>
      <c r="O53" s="146">
        <f ca="1">'BaU Stock'!V18</f>
        <v>530294.72276153124</v>
      </c>
      <c r="P53" s="146">
        <f ca="1">'BaU Stock'!W18</f>
        <v>545858.39918555727</v>
      </c>
      <c r="Q53" s="146">
        <f ca="1">'BaU Stock'!X18</f>
        <v>561003.0822568119</v>
      </c>
      <c r="R53" s="146">
        <f ca="1">'BaU Stock'!Y18</f>
        <v>575926.81811757234</v>
      </c>
      <c r="S53" s="146">
        <f ca="1">'BaU Stock'!Z18</f>
        <v>590805.96793513815</v>
      </c>
      <c r="T53" s="146">
        <f ca="1">'BaU Stock'!AA18</f>
        <v>605789.52564334508</v>
      </c>
      <c r="U53" s="146">
        <f ca="1">'BaU Stock'!AB18</f>
        <v>620975.4135896808</v>
      </c>
      <c r="V53" s="146">
        <f ca="1">'BaU Stock'!AC18</f>
        <v>636429.18773351994</v>
      </c>
      <c r="W53" s="146">
        <f ca="1">'BaU Stock'!AD18</f>
        <v>652195.92335114442</v>
      </c>
      <c r="X53" s="146">
        <f ca="1">'BaU Stock'!AE18</f>
        <v>668307.76824896992</v>
      </c>
      <c r="Y53" s="146">
        <f ca="1">'BaU Stock'!AF18</f>
        <v>684788.74352060363</v>
      </c>
      <c r="Z53" s="146">
        <f ca="1">'BaU Stock'!AG18</f>
        <v>701657.7956725111</v>
      </c>
      <c r="AA53" s="146">
        <f ca="1">'BaU Stock'!AH18</f>
        <v>718930.73786654347</v>
      </c>
      <c r="AB53" s="146">
        <f ca="1">'BaU Stock'!AI18</f>
        <v>736621.4854529578</v>
      </c>
      <c r="AC53" s="146">
        <f ca="1">'BaU Stock'!AJ18</f>
        <v>754742.84320894885</v>
      </c>
      <c r="AD53" s="146">
        <f ca="1">'BaU Stock'!AK18</f>
        <v>773307.00782419962</v>
      </c>
      <c r="AE53" s="146">
        <f ca="1">'BaU Stock'!AL18</f>
        <v>792325.88953553757</v>
      </c>
      <c r="AF53" s="146">
        <f ca="1">'BaU Stock'!AM18</f>
        <v>811811.31892287161</v>
      </c>
      <c r="AG53" s="146">
        <f ca="1">'BaU Stock'!AN18</f>
        <v>831775.18080653262</v>
      </c>
      <c r="AH53" s="146">
        <f ca="1">'BaU Stock'!AO18</f>
        <v>852229.50189276412</v>
      </c>
    </row>
    <row r="54" spans="1:34" x14ac:dyDescent="0.25">
      <c r="A54" t="s">
        <v>167</v>
      </c>
      <c r="B54" s="146">
        <f>'BaU Stock'!I21</f>
        <v>2</v>
      </c>
      <c r="C54" s="146">
        <f ca="1">'BaU Stock'!J21</f>
        <v>7.0794373832651747</v>
      </c>
      <c r="D54" s="146">
        <f ca="1">'BaU Stock'!K21</f>
        <v>9.8826540880823384</v>
      </c>
      <c r="E54" s="146">
        <f ca="1">'BaU Stock'!L21</f>
        <v>13.398911913836603</v>
      </c>
      <c r="F54" s="146">
        <f ca="1">'BaU Stock'!M21</f>
        <v>17.023533078650146</v>
      </c>
      <c r="G54" s="146">
        <f ca="1">'BaU Stock'!N21</f>
        <v>20.783204900302927</v>
      </c>
      <c r="H54" s="146">
        <f ca="1">'BaU Stock'!O21</f>
        <v>24.655913486341522</v>
      </c>
      <c r="I54" s="146">
        <f ca="1">'BaU Stock'!P21</f>
        <v>28.596645832129511</v>
      </c>
      <c r="J54" s="146">
        <f ca="1">'BaU Stock'!Q21</f>
        <v>32.529178094140754</v>
      </c>
      <c r="K54" s="146">
        <f ca="1">'BaU Stock'!R21</f>
        <v>36.389419430805312</v>
      </c>
      <c r="L54" s="146">
        <f ca="1">'BaU Stock'!S21</f>
        <v>40.062848599459464</v>
      </c>
      <c r="M54" s="146">
        <f ca="1">'BaU Stock'!T21</f>
        <v>43.469915256163183</v>
      </c>
      <c r="N54" s="146">
        <f ca="1">'BaU Stock'!U21</f>
        <v>46.53986604642099</v>
      </c>
      <c r="O54" s="146">
        <f ca="1">'BaU Stock'!V21</f>
        <v>49.243703250317104</v>
      </c>
      <c r="P54" s="146">
        <f ca="1">'BaU Stock'!W21</f>
        <v>51.625838635100067</v>
      </c>
      <c r="Q54" s="146">
        <f ca="1">'BaU Stock'!X21</f>
        <v>53.697293301818853</v>
      </c>
      <c r="R54" s="146">
        <f ca="1">'BaU Stock'!Y21</f>
        <v>55.615392314219228</v>
      </c>
      <c r="S54" s="146">
        <f ca="1">'BaU Stock'!Z21</f>
        <v>57.414219391736651</v>
      </c>
      <c r="T54" s="146">
        <f ca="1">'BaU Stock'!AA21</f>
        <v>59.137191065230205</v>
      </c>
      <c r="U54" s="146">
        <f ca="1">'BaU Stock'!AB21</f>
        <v>60.815884178046758</v>
      </c>
      <c r="V54" s="146">
        <f ca="1">'BaU Stock'!AC21</f>
        <v>62.473339148977367</v>
      </c>
      <c r="W54" s="146">
        <f ca="1">'BaU Stock'!AD21</f>
        <v>64.126443500403497</v>
      </c>
      <c r="X54" s="146">
        <f ca="1">'BaU Stock'!AE21</f>
        <v>65.787651781396946</v>
      </c>
      <c r="Y54" s="146">
        <f ca="1">'BaU Stock'!AF21</f>
        <v>67.466226689090504</v>
      </c>
      <c r="Z54" s="146">
        <f ca="1">'BaU Stock'!AG21</f>
        <v>69.169134728046842</v>
      </c>
      <c r="AA54" s="146">
        <f ca="1">'BaU Stock'!AH21</f>
        <v>70.901692615252173</v>
      </c>
      <c r="AB54" s="146">
        <f ca="1">'BaU Stock'!AI21</f>
        <v>72.668033846737913</v>
      </c>
      <c r="AC54" s="146">
        <f ca="1">'BaU Stock'!AJ21</f>
        <v>74.4714455110975</v>
      </c>
      <c r="AD54" s="146">
        <f ca="1">'BaU Stock'!AK21</f>
        <v>76.314611487615252</v>
      </c>
      <c r="AE54" s="146">
        <f ca="1">'BaU Stock'!AL21</f>
        <v>78.199788103268659</v>
      </c>
      <c r="AF54" s="146">
        <f ca="1">'BaU Stock'!AM21</f>
        <v>80.128931061860371</v>
      </c>
      <c r="AG54" s="146">
        <f ca="1">'BaU Stock'!AN21</f>
        <v>82.10378721956836</v>
      </c>
      <c r="AH54" s="146">
        <f ca="1">'BaU Stock'!AO21</f>
        <v>84.125961001174218</v>
      </c>
    </row>
    <row r="55" spans="1:34" x14ac:dyDescent="0.25">
      <c r="A55" t="s">
        <v>168</v>
      </c>
      <c r="B55" s="146">
        <f>'BaU Stock'!I22</f>
        <v>6700</v>
      </c>
      <c r="C55" s="146">
        <f ca="1">'BaU Stock'!J22</f>
        <v>8300.0575177560877</v>
      </c>
      <c r="D55" s="146">
        <f ca="1">'BaU Stock'!K22</f>
        <v>10249.320646377471</v>
      </c>
      <c r="E55" s="146">
        <f ca="1">'BaU Stock'!L22</f>
        <v>12308.443699847945</v>
      </c>
      <c r="F55" s="146">
        <f ca="1">'BaU Stock'!M22</f>
        <v>14412.833539890573</v>
      </c>
      <c r="G55" s="146">
        <f ca="1">'BaU Stock'!N22</f>
        <v>16565.791613148838</v>
      </c>
      <c r="H55" s="146">
        <f ca="1">'BaU Stock'!O22</f>
        <v>18735.491833797929</v>
      </c>
      <c r="I55" s="146">
        <f ca="1">'BaU Stock'!P22</f>
        <v>20884.380144402894</v>
      </c>
      <c r="J55" s="146">
        <f ca="1">'BaU Stock'!Q22</f>
        <v>22956.75254969862</v>
      </c>
      <c r="K55" s="146">
        <f ca="1">'BaU Stock'!R22</f>
        <v>24909.968523599404</v>
      </c>
      <c r="L55" s="146">
        <f ca="1">'BaU Stock'!S22</f>
        <v>26669.157992035445</v>
      </c>
      <c r="M55" s="146">
        <f ca="1">'BaU Stock'!T22</f>
        <v>28217.403768734148</v>
      </c>
      <c r="N55" s="146">
        <f ca="1">'BaU Stock'!U22</f>
        <v>29550.79113281332</v>
      </c>
      <c r="O55" s="146">
        <f ca="1">'BaU Stock'!V22</f>
        <v>30768.019212520987</v>
      </c>
      <c r="P55" s="146">
        <f ca="1">'BaU Stock'!W22</f>
        <v>31866.08535851456</v>
      </c>
      <c r="Q55" s="146">
        <f ca="1">'BaU Stock'!X22</f>
        <v>32891.52507149594</v>
      </c>
      <c r="R55" s="146">
        <f ca="1">'BaU Stock'!Y22</f>
        <v>33881.266676296436</v>
      </c>
      <c r="S55" s="146">
        <f ca="1">'BaU Stock'!Z22</f>
        <v>34846.118428783571</v>
      </c>
      <c r="T55" s="146">
        <f ca="1">'BaU Stock'!AA22</f>
        <v>35798.862128757151</v>
      </c>
      <c r="U55" s="146">
        <f ca="1">'BaU Stock'!AB22</f>
        <v>36748.949700348981</v>
      </c>
      <c r="V55" s="146">
        <f ca="1">'BaU Stock'!AC22</f>
        <v>37703.412814872783</v>
      </c>
      <c r="W55" s="146">
        <f ca="1">'BaU Stock'!AD22</f>
        <v>38667.525113864969</v>
      </c>
      <c r="X55" s="146">
        <f ca="1">'BaU Stock'!AE22</f>
        <v>39645.284346777466</v>
      </c>
      <c r="Y55" s="146">
        <f ca="1">'BaU Stock'!AF22</f>
        <v>40639.763422994714</v>
      </c>
      <c r="Z55" s="146">
        <f ca="1">'BaU Stock'!AG22</f>
        <v>41653.366046125891</v>
      </c>
      <c r="AA55" s="146">
        <f ca="1">'BaU Stock'!AH22</f>
        <v>42688.012894084168</v>
      </c>
      <c r="AB55" s="146">
        <f ca="1">'BaU Stock'!AI22</f>
        <v>43745.277244399025</v>
      </c>
      <c r="AC55" s="146">
        <f ca="1">'BaU Stock'!AJ22</f>
        <v>44826.483802127776</v>
      </c>
      <c r="AD55" s="146">
        <f ca="1">'BaU Stock'!AK22</f>
        <v>45932.780744703945</v>
      </c>
      <c r="AE55" s="146">
        <f ca="1">'BaU Stock'!AL22</f>
        <v>47065.192273433335</v>
      </c>
      <c r="AF55" s="146">
        <f ca="1">'BaU Stock'!AM22</f>
        <v>48224.656978036081</v>
      </c>
      <c r="AG55" s="146">
        <f ca="1">'BaU Stock'!AN22</f>
        <v>49412.055876939499</v>
      </c>
      <c r="AH55" s="146">
        <f ca="1">'BaU Stock'!AO22</f>
        <v>50628.232945133735</v>
      </c>
    </row>
    <row r="56" spans="1:34" x14ac:dyDescent="0.25">
      <c r="A56" t="s">
        <v>169</v>
      </c>
      <c r="B56" s="146">
        <f>'BaU Stock'!I23</f>
        <v>4316</v>
      </c>
      <c r="C56" s="146">
        <f ca="1">'BaU Stock'!J23</f>
        <v>5870.315120326055</v>
      </c>
      <c r="D56" s="146">
        <f ca="1">'BaU Stock'!K23</f>
        <v>7816.6758281883394</v>
      </c>
      <c r="E56" s="146">
        <f ca="1">'BaU Stock'!L23</f>
        <v>9939.7810031158697</v>
      </c>
      <c r="F56" s="146">
        <f ca="1">'BaU Stock'!M23</f>
        <v>12247.685165889487</v>
      </c>
      <c r="G56" s="146">
        <f ca="1">'BaU Stock'!N23</f>
        <v>14639.795796874727</v>
      </c>
      <c r="H56" s="146">
        <f ca="1">'BaU Stock'!O23</f>
        <v>17193.339066852008</v>
      </c>
      <c r="I56" s="146">
        <f ca="1">'BaU Stock'!P23</f>
        <v>19780.943489850852</v>
      </c>
      <c r="J56" s="146">
        <f ca="1">'BaU Stock'!Q23</f>
        <v>22341.465687013435</v>
      </c>
      <c r="K56" s="146">
        <f ca="1">'BaU Stock'!R23</f>
        <v>24834.614023038397</v>
      </c>
      <c r="L56" s="146">
        <f ca="1">'BaU Stock'!S23</f>
        <v>27243.136613059265</v>
      </c>
      <c r="M56" s="146">
        <f ca="1">'BaU Stock'!T23</f>
        <v>29519.273143790317</v>
      </c>
      <c r="N56" s="146">
        <f ca="1">'BaU Stock'!U23</f>
        <v>31640.388862821885</v>
      </c>
      <c r="O56" s="146">
        <f ca="1">'BaU Stock'!V23</f>
        <v>33572.697087161781</v>
      </c>
      <c r="P56" s="146">
        <f ca="1">'BaU Stock'!W23</f>
        <v>35313.999531940928</v>
      </c>
      <c r="Q56" s="146">
        <f ca="1">'BaU Stock'!X23</f>
        <v>36906.459653473023</v>
      </c>
      <c r="R56" s="146">
        <f ca="1">'BaU Stock'!Y23</f>
        <v>38347.970940654559</v>
      </c>
      <c r="S56" s="146">
        <f ca="1">'BaU Stock'!Z23</f>
        <v>39678.036007910865</v>
      </c>
      <c r="T56" s="146">
        <f ca="1">'BaU Stock'!AA23</f>
        <v>40934.323919120252</v>
      </c>
      <c r="U56" s="146">
        <f ca="1">'BaU Stock'!AB23</f>
        <v>42144.313579294583</v>
      </c>
      <c r="V56" s="146">
        <f ca="1">'BaU Stock'!AC23</f>
        <v>43328.101231569359</v>
      </c>
      <c r="W56" s="146">
        <f ca="1">'BaU Stock'!AD23</f>
        <v>44500.43573117019</v>
      </c>
      <c r="X56" s="146">
        <f ca="1">'BaU Stock'!AE23</f>
        <v>45672.194033304004</v>
      </c>
      <c r="Y56" s="146">
        <f ca="1">'BaU Stock'!AF23</f>
        <v>46851.450891730012</v>
      </c>
      <c r="Z56" s="146">
        <f ca="1">'BaU Stock'!AG23</f>
        <v>48044.254401153201</v>
      </c>
      <c r="AA56" s="146">
        <f ca="1">'BaU Stock'!AH23</f>
        <v>49255.188306973861</v>
      </c>
      <c r="AB56" s="146">
        <f ca="1">'BaU Stock'!AI23</f>
        <v>50487.779744368279</v>
      </c>
      <c r="AC56" s="146">
        <f ca="1">'BaU Stock'!AJ23</f>
        <v>51744.794931151329</v>
      </c>
      <c r="AD56" s="146">
        <f ca="1">'BaU Stock'!AK23</f>
        <v>53028.45364069668</v>
      </c>
      <c r="AE56" s="146">
        <f ca="1">'BaU Stock'!AL23</f>
        <v>54340.58480112072</v>
      </c>
      <c r="AF56" s="146">
        <f ca="1">'BaU Stock'!AM23</f>
        <v>55682.739419690828</v>
      </c>
      <c r="AG56" s="146">
        <f ca="1">'BaU Stock'!AN23</f>
        <v>57056.272575248368</v>
      </c>
      <c r="AH56" s="146">
        <f ca="1">'BaU Stock'!AO23</f>
        <v>58462.402991136405</v>
      </c>
    </row>
    <row r="57" spans="1:34" x14ac:dyDescent="0.25">
      <c r="A57" t="s">
        <v>170</v>
      </c>
      <c r="B57" s="146">
        <f>'BaU Stock'!I26</f>
        <v>142</v>
      </c>
      <c r="C57" s="146">
        <f ca="1">'BaU Stock'!J26</f>
        <v>182.81801724449457</v>
      </c>
      <c r="D57" s="146">
        <f ca="1">'BaU Stock'!K26</f>
        <v>231.60485243798303</v>
      </c>
      <c r="E57" s="146">
        <f ca="1">'BaU Stock'!L26</f>
        <v>282.14527112289881</v>
      </c>
      <c r="F57" s="146">
        <f ca="1">'BaU Stock'!M26</f>
        <v>333.79029541993685</v>
      </c>
      <c r="G57" s="146">
        <f ca="1">'BaU Stock'!N26</f>
        <v>386.15199361944195</v>
      </c>
      <c r="H57" s="146">
        <f ca="1">'BaU Stock'!O26</f>
        <v>438.76173672119108</v>
      </c>
      <c r="I57" s="146">
        <f ca="1">'BaU Stock'!P26</f>
        <v>490.83340938356406</v>
      </c>
      <c r="J57" s="146">
        <f ca="1">'BaU Stock'!Q26</f>
        <v>541.11335693461615</v>
      </c>
      <c r="K57" s="146">
        <f ca="1">'BaU Stock'!R26</f>
        <v>588.7823561378824</v>
      </c>
      <c r="L57" s="146">
        <f ca="1">'BaU Stock'!S26</f>
        <v>632.58717372782053</v>
      </c>
      <c r="M57" s="146">
        <f ca="1">'BaU Stock'!T26</f>
        <v>672.12740421264414</v>
      </c>
      <c r="N57" s="146">
        <f ca="1">'BaU Stock'!U26</f>
        <v>707.18380224739838</v>
      </c>
      <c r="O57" s="146">
        <f ca="1">'BaU Stock'!V26</f>
        <v>738.07316607075541</v>
      </c>
      <c r="P57" s="146">
        <f ca="1">'BaU Stock'!W26</f>
        <v>766.19441012650725</v>
      </c>
      <c r="Q57" s="146">
        <f ca="1">'BaU Stock'!X26</f>
        <v>791.65269914994644</v>
      </c>
      <c r="R57" s="146">
        <f ca="1">'BaU Stock'!Y26</f>
        <v>816.14929735153601</v>
      </c>
      <c r="S57" s="146">
        <f ca="1">'BaU Stock'!Z26</f>
        <v>839.84761269713636</v>
      </c>
      <c r="T57" s="146">
        <f ca="1">'BaU Stock'!AA26</f>
        <v>863.11806824366124</v>
      </c>
      <c r="U57" s="146">
        <f ca="1">'BaU Stock'!AB26</f>
        <v>886.23157459716469</v>
      </c>
      <c r="V57" s="146">
        <f ca="1">'BaU Stock'!AC26</f>
        <v>909.38733151866222</v>
      </c>
      <c r="W57" s="146">
        <f ca="1">'BaU Stock'!AD26</f>
        <v>932.73288959304227</v>
      </c>
      <c r="X57" s="146">
        <f ca="1">'BaU Stock'!AE26</f>
        <v>956.37862741842059</v>
      </c>
      <c r="Y57" s="146">
        <f ca="1">'BaU Stock'!AF26</f>
        <v>980.40819952686252</v>
      </c>
      <c r="Z57" s="146">
        <f ca="1">'BaU Stock'!AG26</f>
        <v>1004.8860771565468</v>
      </c>
      <c r="AA57" s="146">
        <f ca="1">'BaU Stock'!AH26</f>
        <v>1029.8629915109202</v>
      </c>
      <c r="AB57" s="146">
        <f ca="1">'BaU Stock'!AI26</f>
        <v>1055.3798636760437</v>
      </c>
      <c r="AC57" s="146">
        <f ca="1">'BaU Stock'!AJ26</f>
        <v>1081.4706426898754</v>
      </c>
      <c r="AD57" s="146">
        <f ca="1">'BaU Stock'!AK26</f>
        <v>1108.1643558819692</v>
      </c>
      <c r="AE57" s="146">
        <f ca="1">'BaU Stock'!AL26</f>
        <v>1135.4865909132345</v>
      </c>
      <c r="AF57" s="146">
        <f ca="1">'BaU Stock'!AM26</f>
        <v>1163.4605678406549</v>
      </c>
      <c r="AG57" s="146">
        <f ca="1">'BaU Stock'!AN26</f>
        <v>1192.1079154434324</v>
      </c>
      <c r="AH57" s="146">
        <f ca="1">'BaU Stock'!AO26</f>
        <v>1221.4492342363353</v>
      </c>
    </row>
    <row r="58" spans="1:34" x14ac:dyDescent="0.25">
      <c r="A58" t="s">
        <v>171</v>
      </c>
      <c r="B58" s="146">
        <f>'BaU Stock'!I27</f>
        <v>529</v>
      </c>
      <c r="C58" s="146">
        <f ca="1">'BaU Stock'!J27</f>
        <v>767.13910809605579</v>
      </c>
      <c r="D58" s="146">
        <f ca="1">'BaU Stock'!K27</f>
        <v>1062.8423427201587</v>
      </c>
      <c r="E58" s="146">
        <f ca="1">'BaU Stock'!L27</f>
        <v>1380.9803804683502</v>
      </c>
      <c r="F58" s="146">
        <f ca="1">'BaU Stock'!M27</f>
        <v>1711.1552477896209</v>
      </c>
      <c r="G58" s="146">
        <f ca="1">'BaU Stock'!N27</f>
        <v>2052.3274870227606</v>
      </c>
      <c r="H58" s="146">
        <f ca="1">'BaU Stock'!O27</f>
        <v>2400.064275145493</v>
      </c>
      <c r="I58" s="146">
        <f ca="1">'BaU Stock'!P27</f>
        <v>2750.1899852323941</v>
      </c>
      <c r="J58" s="146">
        <f ca="1">'BaU Stock'!Q27</f>
        <v>3095.055297406198</v>
      </c>
      <c r="K58" s="146">
        <f ca="1">'BaU Stock'!R27</f>
        <v>3428.4311923486562</v>
      </c>
      <c r="L58" s="146">
        <f ca="1">'BaU Stock'!S27</f>
        <v>3737.9163691374929</v>
      </c>
      <c r="M58" s="146">
        <f ca="1">'BaU Stock'!T27</f>
        <v>4016.2516132476399</v>
      </c>
      <c r="N58" s="146">
        <f ca="1">'BaU Stock'!U27</f>
        <v>4255.1648126227019</v>
      </c>
      <c r="O58" s="146">
        <f ca="1">'BaU Stock'!V27</f>
        <v>4470.3799252383342</v>
      </c>
      <c r="P58" s="146">
        <f ca="1">'BaU Stock'!W27</f>
        <v>4660.3914061195474</v>
      </c>
      <c r="Q58" s="146">
        <f ca="1">'BaU Stock'!X27</f>
        <v>4832.2881457923113</v>
      </c>
      <c r="R58" s="146">
        <f ca="1">'BaU Stock'!Y27</f>
        <v>4993.5484470391975</v>
      </c>
      <c r="S58" s="146">
        <f ca="1">'BaU Stock'!Z27</f>
        <v>5147.2289618352797</v>
      </c>
      <c r="T58" s="146">
        <f ca="1">'BaU Stock'!AA27</f>
        <v>5296.2845097856198</v>
      </c>
      <c r="U58" s="146">
        <f ca="1">'BaU Stock'!AB27</f>
        <v>5442.8879137228287</v>
      </c>
      <c r="V58" s="146">
        <f ca="1">'BaU Stock'!AC27</f>
        <v>5588.6433042036342</v>
      </c>
      <c r="W58" s="146">
        <f ca="1">'BaU Stock'!AD27</f>
        <v>5734.7414016271432</v>
      </c>
      <c r="X58" s="146">
        <f ca="1">'BaU Stock'!AE27</f>
        <v>5882.072562964986</v>
      </c>
      <c r="Y58" s="146">
        <f ca="1">'BaU Stock'!AF27</f>
        <v>6031.3090847950098</v>
      </c>
      <c r="Z58" s="146">
        <f ca="1">'BaU Stock'!AG27</f>
        <v>6182.9651276917548</v>
      </c>
      <c r="AA58" s="146">
        <f ca="1">'BaU Stock'!AH27</f>
        <v>6337.4403510808997</v>
      </c>
      <c r="AB58" s="146">
        <f ca="1">'BaU Stock'!AI27</f>
        <v>6495.0516909562548</v>
      </c>
      <c r="AC58" s="146">
        <f ca="1">'BaU Stock'!AJ27</f>
        <v>6656.0565069043278</v>
      </c>
      <c r="AD58" s="146">
        <f ca="1">'BaU Stock'!AK27</f>
        <v>6820.6694470433231</v>
      </c>
      <c r="AE58" s="146">
        <f ca="1">'BaU Stock'!AL27</f>
        <v>6989.0747404861586</v>
      </c>
      <c r="AF58" s="146">
        <f ca="1">'BaU Stock'!AM27</f>
        <v>7161.4351617979974</v>
      </c>
      <c r="AG58" s="146">
        <f ca="1">'BaU Stock'!AN27</f>
        <v>7337.898573334458</v>
      </c>
      <c r="AH58" s="146">
        <f ca="1">'BaU Stock'!AO27</f>
        <v>7518.6027048840269</v>
      </c>
    </row>
    <row r="59" spans="1:34" x14ac:dyDescent="0.25">
      <c r="A59" t="s">
        <v>172</v>
      </c>
      <c r="B59" s="146">
        <f>'BaU Stock'!I28</f>
        <v>2088</v>
      </c>
      <c r="C59" s="146">
        <f ca="1">'BaU Stock'!J28</f>
        <v>3128.9522908957638</v>
      </c>
      <c r="D59" s="146">
        <f ca="1">'BaU Stock'!K28</f>
        <v>4465.6895135755876</v>
      </c>
      <c r="E59" s="146">
        <f ca="1">'BaU Stock'!L28</f>
        <v>5930.5872180848019</v>
      </c>
      <c r="F59" s="146">
        <f ca="1">'BaU Stock'!M28</f>
        <v>7482.0329122528119</v>
      </c>
      <c r="G59" s="146">
        <f ca="1">'BaU Stock'!N28</f>
        <v>9146.3356028646722</v>
      </c>
      <c r="H59" s="146">
        <f ca="1">'BaU Stock'!O28</f>
        <v>10805.455934985019</v>
      </c>
      <c r="I59" s="146">
        <f ca="1">'BaU Stock'!P28</f>
        <v>12490.3500773215</v>
      </c>
      <c r="J59" s="146">
        <f ca="1">'BaU Stock'!Q28</f>
        <v>14152.345036193832</v>
      </c>
      <c r="K59" s="146">
        <f ca="1">'BaU Stock'!R28</f>
        <v>15748.381280245016</v>
      </c>
      <c r="L59" s="146">
        <f ca="1">'BaU Stock'!S28</f>
        <v>17220.225606579923</v>
      </c>
      <c r="M59" s="146">
        <f ca="1">'BaU Stock'!T28</f>
        <v>18549.109148644846</v>
      </c>
      <c r="N59" s="146">
        <f ca="1">'BaU Stock'!U28</f>
        <v>19720.355174375192</v>
      </c>
      <c r="O59" s="146">
        <f ca="1">'BaU Stock'!V28</f>
        <v>20754.439140405269</v>
      </c>
      <c r="P59" s="146">
        <f ca="1">'BaU Stock'!W28</f>
        <v>21675.5403860478</v>
      </c>
      <c r="Q59" s="146">
        <f ca="1">'BaU Stock'!X28</f>
        <v>22494.238722385518</v>
      </c>
      <c r="R59" s="146">
        <f ca="1">'BaU Stock'!Y28</f>
        <v>23259.924286757112</v>
      </c>
      <c r="S59" s="146">
        <f ca="1">'BaU Stock'!Z28</f>
        <v>23985.967544619238</v>
      </c>
      <c r="T59" s="146">
        <f ca="1">'BaU Stock'!AA28</f>
        <v>24687.478650470188</v>
      </c>
      <c r="U59" s="146">
        <f ca="1">'BaU Stock'!AB28</f>
        <v>25375.514433034314</v>
      </c>
      <c r="V59" s="146">
        <f ca="1">'BaU Stock'!AC28</f>
        <v>26058.195985838964</v>
      </c>
      <c r="W59" s="146">
        <f ca="1">'BaU Stock'!AD28</f>
        <v>26741.518877177117</v>
      </c>
      <c r="X59" s="146">
        <f ca="1">'BaU Stock'!AE28</f>
        <v>27429.94053974123</v>
      </c>
      <c r="Y59" s="146">
        <f ca="1">'BaU Stock'!AF28</f>
        <v>28126.806138172993</v>
      </c>
      <c r="Z59" s="146">
        <f ca="1">'BaU Stock'!AG28</f>
        <v>28834.657349996924</v>
      </c>
      <c r="AA59" s="146">
        <f ca="1">'BaU Stock'!AH28</f>
        <v>29555.456271487226</v>
      </c>
      <c r="AB59" s="146">
        <f ca="1">'BaU Stock'!AI28</f>
        <v>30290.747798835215</v>
      </c>
      <c r="AC59" s="146">
        <f ca="1">'BaU Stock'!AJ28</f>
        <v>31041.777411465944</v>
      </c>
      <c r="AD59" s="146">
        <f ca="1">'BaU Stock'!AK28</f>
        <v>31809.576627910767</v>
      </c>
      <c r="AE59" s="146">
        <f ca="1">'BaU Stock'!AL28</f>
        <v>32595.025029163477</v>
      </c>
      <c r="AF59" s="146">
        <f ca="1">'BaU Stock'!AM28</f>
        <v>33398.895297546267</v>
      </c>
      <c r="AG59" s="146">
        <f ca="1">'BaU Stock'!AN28</f>
        <v>34221.885945340029</v>
      </c>
      <c r="AH59" s="146">
        <f ca="1">'BaU Stock'!AO28</f>
        <v>35064.645121618625</v>
      </c>
    </row>
    <row r="60" spans="1:34" x14ac:dyDescent="0.25">
      <c r="A60" t="s">
        <v>23</v>
      </c>
      <c r="B60" s="146">
        <f>'BaU Stock'!I31</f>
        <v>4523</v>
      </c>
      <c r="C60" s="146">
        <f ca="1">'BaU Stock'!J31</f>
        <v>5817.0811028347935</v>
      </c>
      <c r="D60" s="146">
        <f ca="1">'BaU Stock'!K31</f>
        <v>7389.031690099192</v>
      </c>
      <c r="E60" s="146">
        <f ca="1">'BaU Stock'!L31</f>
        <v>9040.0817603487631</v>
      </c>
      <c r="F60" s="146">
        <f ca="1">'BaU Stock'!M31</f>
        <v>10720.178386256664</v>
      </c>
      <c r="G60" s="146">
        <f ca="1">'BaU Stock'!N31</f>
        <v>12421.90423356457</v>
      </c>
      <c r="H60" s="146">
        <f ca="1">'BaU Stock'!O31</f>
        <v>14119.372047516566</v>
      </c>
      <c r="I60" s="146">
        <f ca="1">'BaU Stock'!P31</f>
        <v>15786.907869154598</v>
      </c>
      <c r="J60" s="146">
        <f ca="1">'BaU Stock'!Q31</f>
        <v>17382.402152598104</v>
      </c>
      <c r="K60" s="146">
        <f ca="1">'BaU Stock'!R31</f>
        <v>18874.402635830422</v>
      </c>
      <c r="L60" s="146">
        <f ca="1">'BaU Stock'!S31</f>
        <v>20221.538742903667</v>
      </c>
      <c r="M60" s="146">
        <f ca="1">'BaU Stock'!T31</f>
        <v>21398.069591113304</v>
      </c>
      <c r="N60" s="146">
        <f ca="1">'BaU Stock'!U31</f>
        <v>22411.224885247284</v>
      </c>
      <c r="O60" s="146">
        <f ca="1">'BaU Stock'!V31</f>
        <v>23336.163659817616</v>
      </c>
      <c r="P60" s="146">
        <f ca="1">'BaU Stock'!W31</f>
        <v>24169.099403880944</v>
      </c>
      <c r="Q60" s="146">
        <f ca="1">'BaU Stock'!X31</f>
        <v>24946.925990806827</v>
      </c>
      <c r="R60" s="146">
        <f ca="1">'BaU Stock'!Y31</f>
        <v>25697.65895792791</v>
      </c>
      <c r="S60" s="146">
        <f ca="1">'BaU Stock'!Z31</f>
        <v>26429.50084779839</v>
      </c>
      <c r="T60" s="146">
        <f ca="1">'BaU Stock'!AA31</f>
        <v>27152.149749584394</v>
      </c>
      <c r="U60" s="146">
        <f ca="1">'BaU Stock'!AB31</f>
        <v>27872.777194906332</v>
      </c>
      <c r="V60" s="146">
        <f ca="1">'BaU Stock'!AC31</f>
        <v>28596.718337057187</v>
      </c>
      <c r="W60" s="146">
        <f ca="1">'BaU Stock'!AD31</f>
        <v>29327.974414806264</v>
      </c>
      <c r="X60" s="146">
        <f ca="1">'BaU Stock'!AE31</f>
        <v>30069.578575855878</v>
      </c>
      <c r="Y60" s="146">
        <f ca="1">'BaU Stock'!AF31</f>
        <v>30823.862238611146</v>
      </c>
      <c r="Z60" s="146">
        <f ca="1">'BaU Stock'!AG31</f>
        <v>31592.649055438033</v>
      </c>
      <c r="AA60" s="146">
        <f ca="1">'BaU Stock'!AH31</f>
        <v>32377.396177307884</v>
      </c>
      <c r="AB60" s="146">
        <f ca="1">'BaU Stock'!AI31</f>
        <v>33179.297159845686</v>
      </c>
      <c r="AC60" s="146">
        <f ca="1">'BaU Stock'!AJ31</f>
        <v>33999.3569492276</v>
      </c>
      <c r="AD60" s="146">
        <f ca="1">'BaU Stock'!AK31</f>
        <v>34838.446546339699</v>
      </c>
      <c r="AE60" s="146">
        <f ca="1">'BaU Stock'!AL31</f>
        <v>35697.34288028931</v>
      </c>
      <c r="AF60" s="146">
        <f ca="1">'BaU Stock'!AM31</f>
        <v>36576.757917515977</v>
      </c>
      <c r="AG60" s="146">
        <f ca="1">'BaU Stock'!AN31</f>
        <v>37477.359937342357</v>
      </c>
      <c r="AH60" s="146">
        <f ca="1">'BaU Stock'!AO31</f>
        <v>38399.789107435579</v>
      </c>
    </row>
    <row r="61" spans="1:34" x14ac:dyDescent="0.25">
      <c r="A61" t="s">
        <v>211</v>
      </c>
      <c r="B61" s="146">
        <f>SUM(B57:B60)</f>
        <v>7282</v>
      </c>
      <c r="C61" s="146">
        <f t="shared" ref="C61:AH61" ca="1" si="0">SUM(C57:C60)</f>
        <v>9895.990519071107</v>
      </c>
      <c r="D61" s="146">
        <f t="shared" ca="1" si="0"/>
        <v>13149.168398832921</v>
      </c>
      <c r="E61" s="146">
        <f t="shared" ca="1" si="0"/>
        <v>16633.794630024815</v>
      </c>
      <c r="F61" s="146">
        <f t="shared" ca="1" si="0"/>
        <v>20247.156841719036</v>
      </c>
      <c r="G61" s="146">
        <f t="shared" ca="1" si="0"/>
        <v>24006.719317071445</v>
      </c>
      <c r="H61" s="146">
        <f t="shared" ca="1" si="0"/>
        <v>27763.653994368269</v>
      </c>
      <c r="I61" s="146">
        <f t="shared" ca="1" si="0"/>
        <v>31518.281341092057</v>
      </c>
      <c r="J61" s="146">
        <f t="shared" ca="1" si="0"/>
        <v>35170.915843132752</v>
      </c>
      <c r="K61" s="146">
        <f t="shared" ca="1" si="0"/>
        <v>38639.99746456198</v>
      </c>
      <c r="L61" s="146">
        <f t="shared" ca="1" si="0"/>
        <v>41812.2678923489</v>
      </c>
      <c r="M61" s="146">
        <f t="shared" ca="1" si="0"/>
        <v>44635.557757218434</v>
      </c>
      <c r="N61" s="146">
        <f t="shared" ca="1" si="0"/>
        <v>47093.928674492578</v>
      </c>
      <c r="O61" s="146">
        <f t="shared" ca="1" si="0"/>
        <v>49299.055891531971</v>
      </c>
      <c r="P61" s="146">
        <f t="shared" ca="1" si="0"/>
        <v>51271.225606174798</v>
      </c>
      <c r="Q61" s="146">
        <f t="shared" ca="1" si="0"/>
        <v>53065.105558134601</v>
      </c>
      <c r="R61" s="146">
        <f t="shared" ca="1" si="0"/>
        <v>54767.280989075756</v>
      </c>
      <c r="S61" s="146">
        <f t="shared" ca="1" si="0"/>
        <v>56402.544966950045</v>
      </c>
      <c r="T61" s="146">
        <f t="shared" ca="1" si="0"/>
        <v>57999.030978083865</v>
      </c>
      <c r="U61" s="146">
        <f t="shared" ca="1" si="0"/>
        <v>59577.411116260642</v>
      </c>
      <c r="V61" s="146">
        <f t="shared" ca="1" si="0"/>
        <v>61152.944958618449</v>
      </c>
      <c r="W61" s="146">
        <f t="shared" ca="1" si="0"/>
        <v>62736.967583203572</v>
      </c>
      <c r="X61" s="146">
        <f t="shared" ca="1" si="0"/>
        <v>64337.970305980518</v>
      </c>
      <c r="Y61" s="146">
        <f t="shared" ca="1" si="0"/>
        <v>65962.385661106004</v>
      </c>
      <c r="Z61" s="146">
        <f t="shared" ca="1" si="0"/>
        <v>67615.157610283262</v>
      </c>
      <c r="AA61" s="146">
        <f t="shared" ca="1" si="0"/>
        <v>69300.155791386933</v>
      </c>
      <c r="AB61" s="146">
        <f t="shared" ca="1" si="0"/>
        <v>71020.476513313202</v>
      </c>
      <c r="AC61" s="146">
        <f t="shared" ca="1" si="0"/>
        <v>72778.661510287755</v>
      </c>
      <c r="AD61" s="146">
        <f t="shared" ca="1" si="0"/>
        <v>74576.856977175747</v>
      </c>
      <c r="AE61" s="146">
        <f t="shared" ca="1" si="0"/>
        <v>76416.929240852187</v>
      </c>
      <c r="AF61" s="146">
        <f t="shared" ca="1" si="0"/>
        <v>78300.548944700888</v>
      </c>
      <c r="AG61" s="146">
        <f t="shared" ca="1" si="0"/>
        <v>80229.252371460287</v>
      </c>
      <c r="AH61" s="146">
        <f t="shared" ca="1" si="0"/>
        <v>82204.486168174568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75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4" x14ac:dyDescent="0.25">
      <c r="A65" t="s">
        <v>161</v>
      </c>
      <c r="B65" s="146">
        <f ca="1">B157*BaU!I$6*1000000</f>
        <v>4851036670.3146496</v>
      </c>
      <c r="C65" s="146">
        <f ca="1">C157*BaU!J$6*1000000</f>
        <v>4919700145.8943701</v>
      </c>
      <c r="D65" s="146">
        <f ca="1">D157*BaU!K$6*1000000</f>
        <v>5154049140.3175764</v>
      </c>
      <c r="E65" s="146">
        <f ca="1">E157*BaU!L$6*1000000</f>
        <v>5356594539.466814</v>
      </c>
      <c r="F65" s="146">
        <f ca="1">F157*BaU!M$6*1000000</f>
        <v>5543835148.4510918</v>
      </c>
      <c r="G65" s="146">
        <f ca="1">G157*BaU!N$6*1000000</f>
        <v>5722785415.4341545</v>
      </c>
      <c r="H65" s="146">
        <f ca="1">H157*BaU!O$6*1000000</f>
        <v>5897398648.4377041</v>
      </c>
      <c r="I65" s="146">
        <f ca="1">I157*BaU!P$6*1000000</f>
        <v>6071132676.5234499</v>
      </c>
      <c r="J65" s="146">
        <f ca="1">J157*BaU!Q$6*1000000</f>
        <v>6241867170.3009272</v>
      </c>
      <c r="K65" s="146">
        <f ca="1">K157*BaU!R$6*1000000</f>
        <v>6411283253.0339489</v>
      </c>
      <c r="L65" s="146">
        <f ca="1">L157*BaU!S$6*1000000</f>
        <v>6581795387.2047491</v>
      </c>
      <c r="M65" s="146">
        <f ca="1">M157*BaU!T$6*1000000</f>
        <v>6745967564.240756</v>
      </c>
      <c r="N65" s="146">
        <f ca="1">N157*BaU!U$6*1000000</f>
        <v>6896378663.3073549</v>
      </c>
      <c r="O65" s="146">
        <f ca="1">O157*BaU!V$6*1000000</f>
        <v>7004969482.4751673</v>
      </c>
      <c r="P65" s="146">
        <f ca="1">P157*BaU!W$6*1000000</f>
        <v>7093085205.7469215</v>
      </c>
      <c r="Q65" s="146">
        <f ca="1">Q157*BaU!X$6*1000000</f>
        <v>7166730108.9641113</v>
      </c>
      <c r="R65" s="146">
        <f ca="1">R157*BaU!Y$6*1000000</f>
        <v>7233339619.9843636</v>
      </c>
      <c r="S65" s="146">
        <f ca="1">S157*BaU!Z$6*1000000</f>
        <v>7302978439.9558544</v>
      </c>
      <c r="T65" s="146">
        <f ca="1">T157*BaU!AA$6*1000000</f>
        <v>7370419726.60919</v>
      </c>
      <c r="U65" s="146">
        <f ca="1">U157*BaU!AB$6*1000000</f>
        <v>7437357167.6611071</v>
      </c>
      <c r="V65" s="146">
        <f ca="1">V157*BaU!AC$6*1000000</f>
        <v>7503913816.3725452</v>
      </c>
      <c r="W65" s="146">
        <f ca="1">W157*BaU!AD$6*1000000</f>
        <v>7570176616.0565786</v>
      </c>
      <c r="X65" s="146">
        <f ca="1">X157*BaU!AE$6*1000000</f>
        <v>7636217351.4738941</v>
      </c>
      <c r="Y65" s="146">
        <f ca="1">Y157*BaU!AF$6*1000000</f>
        <v>7712458679.8153629</v>
      </c>
      <c r="Z65" s="146">
        <f ca="1">Z157*BaU!AG$6*1000000</f>
        <v>7788581055.7140017</v>
      </c>
      <c r="AA65" s="146">
        <f ca="1">AA157*BaU!AH$6*1000000</f>
        <v>7864617806.8041296</v>
      </c>
      <c r="AB65" s="146">
        <f ca="1">AB157*BaU!AI$6*1000000</f>
        <v>7940593601.6803341</v>
      </c>
      <c r="AC65" s="146">
        <f ca="1">AC157*BaU!AJ$6*1000000</f>
        <v>8016526409.2746878</v>
      </c>
      <c r="AD65" s="146">
        <f ca="1">AD157*BaU!AK$6*1000000</f>
        <v>8091286349.3609629</v>
      </c>
      <c r="AE65" s="146">
        <f ca="1">AE157*BaU!AL$6*1000000</f>
        <v>8166025404.3522606</v>
      </c>
      <c r="AF65" s="146">
        <f ca="1">AF157*BaU!AM$6*1000000</f>
        <v>8240750062.2965326</v>
      </c>
      <c r="AG65" s="146">
        <f ca="1">AG157*BaU!AN$6*1000000</f>
        <v>8315464860.3542242</v>
      </c>
      <c r="AH65" s="146">
        <f ca="1">AH157*BaU!AO$6*1000000</f>
        <v>8390172948.7055216</v>
      </c>
    </row>
    <row r="66" spans="1:34" x14ac:dyDescent="0.25">
      <c r="A66" t="s">
        <v>162</v>
      </c>
      <c r="B66" s="146">
        <f ca="1">B158*BaU!I$6*1000000</f>
        <v>8309113493.7332392</v>
      </c>
      <c r="C66" s="146">
        <f ca="1">C158*BaU!J$6*1000000</f>
        <v>5761175593.7986603</v>
      </c>
      <c r="D66" s="146">
        <f ca="1">D158*BaU!K$6*1000000</f>
        <v>5127258156.9003344</v>
      </c>
      <c r="E66" s="146">
        <f ca="1">E158*BaU!L$6*1000000</f>
        <v>4507207348.9270697</v>
      </c>
      <c r="F66" s="146">
        <f ca="1">F158*BaU!M$6*1000000</f>
        <v>4008847016.3149743</v>
      </c>
      <c r="G66" s="146">
        <f ca="1">G158*BaU!N$6*1000000</f>
        <v>3629625537.2807221</v>
      </c>
      <c r="H66" s="146">
        <f ca="1">H158*BaU!O$6*1000000</f>
        <v>3363966953.4483371</v>
      </c>
      <c r="I66" s="146">
        <f ca="1">I158*BaU!P$6*1000000</f>
        <v>3192024238.4800534</v>
      </c>
      <c r="J66" s="146">
        <f ca="1">J158*BaU!Q$6*1000000</f>
        <v>3088665222.5557866</v>
      </c>
      <c r="K66" s="146">
        <f ca="1">K158*BaU!R$6*1000000</f>
        <v>3032340226.5464911</v>
      </c>
      <c r="L66" s="146">
        <f ca="1">L158*BaU!S$6*1000000</f>
        <v>3005917655.4359016</v>
      </c>
      <c r="M66" s="146">
        <f ca="1">M158*BaU!T$6*1000000</f>
        <v>2997858522.3859725</v>
      </c>
      <c r="N66" s="146">
        <f ca="1">N158*BaU!U$6*1000000</f>
        <v>3003247224.1475816</v>
      </c>
      <c r="O66" s="146">
        <f ca="1">O158*BaU!V$6*1000000</f>
        <v>3009243965.3782301</v>
      </c>
      <c r="P66" s="146">
        <f ca="1">P158*BaU!W$6*1000000</f>
        <v>3025606722.871573</v>
      </c>
      <c r="Q66" s="146">
        <f ca="1">Q158*BaU!X$6*1000000</f>
        <v>3046452053.5328093</v>
      </c>
      <c r="R66" s="146">
        <f ca="1">R158*BaU!Y$6*1000000</f>
        <v>3070534084.0762291</v>
      </c>
      <c r="S66" s="146">
        <f ca="1">S158*BaU!Z$6*1000000</f>
        <v>3095868063.112576</v>
      </c>
      <c r="T66" s="146">
        <f ca="1">T158*BaU!AA$6*1000000</f>
        <v>3121522498.4064379</v>
      </c>
      <c r="U66" s="146">
        <f ca="1">U158*BaU!AB$6*1000000</f>
        <v>3147841205.8539882</v>
      </c>
      <c r="V66" s="146">
        <f ca="1">V158*BaU!AC$6*1000000</f>
        <v>3174610914.8686242</v>
      </c>
      <c r="W66" s="146">
        <f ca="1">W158*BaU!AD$6*1000000</f>
        <v>3201681743.8682165</v>
      </c>
      <c r="X66" s="146">
        <f ca="1">X158*BaU!AE$6*1000000</f>
        <v>3228953350.6555886</v>
      </c>
      <c r="Y66" s="146">
        <f ca="1">Y158*BaU!AF$6*1000000</f>
        <v>3260741149.4462585</v>
      </c>
      <c r="Z66" s="146">
        <f ca="1">Z158*BaU!AG$6*1000000</f>
        <v>3292617946.6018429</v>
      </c>
      <c r="AA66" s="146">
        <f ca="1">AA158*BaU!AH$6*1000000</f>
        <v>3324554293.3473229</v>
      </c>
      <c r="AB66" s="146">
        <f ca="1">AB158*BaU!AI$6*1000000</f>
        <v>3356530474.8390779</v>
      </c>
      <c r="AC66" s="146">
        <f ca="1">AC158*BaU!AJ$6*1000000</f>
        <v>3388533277.0632248</v>
      </c>
      <c r="AD66" s="146">
        <f ca="1">AD158*BaU!AK$6*1000000</f>
        <v>3420070791.4396896</v>
      </c>
      <c r="AE66" s="146">
        <f ca="1">AE158*BaU!AL$6*1000000</f>
        <v>3451620125.7257667</v>
      </c>
      <c r="AF66" s="146">
        <f ca="1">AF158*BaU!AM$6*1000000</f>
        <v>3483177291.9227633</v>
      </c>
      <c r="AG66" s="146">
        <f ca="1">AG158*BaU!AN$6*1000000</f>
        <v>3514739621.1559725</v>
      </c>
      <c r="AH66" s="146">
        <f ca="1">AH158*BaU!AO$6*1000000</f>
        <v>3546305331.4503689</v>
      </c>
    </row>
    <row r="67" spans="1:34" x14ac:dyDescent="0.25">
      <c r="A67" t="s">
        <v>163</v>
      </c>
      <c r="B67" s="146">
        <f ca="1">B159*BaU!I$6*1000000</f>
        <v>753010621.7283088</v>
      </c>
      <c r="C67" s="146">
        <f ca="1">C159*BaU!J$6*1000000</f>
        <v>580489856.9165777</v>
      </c>
      <c r="D67" s="146">
        <f ca="1">D159*BaU!K$6*1000000</f>
        <v>521119752.92953753</v>
      </c>
      <c r="E67" s="146">
        <f ca="1">E159*BaU!L$6*1000000</f>
        <v>470872754.19842523</v>
      </c>
      <c r="F67" s="146">
        <f ca="1">F159*BaU!M$6*1000000</f>
        <v>435509250.7434535</v>
      </c>
      <c r="G67" s="146">
        <f ca="1">G159*BaU!N$6*1000000</f>
        <v>414368036.58370268</v>
      </c>
      <c r="H67" s="146">
        <f ca="1">H159*BaU!O$6*1000000</f>
        <v>405675101.71050817</v>
      </c>
      <c r="I67" s="146">
        <f ca="1">I159*BaU!P$6*1000000</f>
        <v>405524753.58762395</v>
      </c>
      <c r="J67" s="146">
        <f ca="1">J159*BaU!Q$6*1000000</f>
        <v>412040737.71289122</v>
      </c>
      <c r="K67" s="146">
        <f ca="1">K159*BaU!R$6*1000000</f>
        <v>422276138.91158366</v>
      </c>
      <c r="L67" s="146">
        <f ca="1">L159*BaU!S$6*1000000</f>
        <v>434144007.32320803</v>
      </c>
      <c r="M67" s="146">
        <f ca="1">M159*BaU!T$6*1000000</f>
        <v>446309687.3841849</v>
      </c>
      <c r="N67" s="146">
        <f ca="1">N159*BaU!U$6*1000000</f>
        <v>458203551.06947845</v>
      </c>
      <c r="O67" s="146">
        <f ca="1">O159*BaU!V$6*1000000</f>
        <v>467969674.87337548</v>
      </c>
      <c r="P67" s="146">
        <f ca="1">P159*BaU!W$6*1000000</f>
        <v>476921199.38971633</v>
      </c>
      <c r="Q67" s="146">
        <f ca="1">Q159*BaU!X$6*1000000</f>
        <v>484930627.63683057</v>
      </c>
      <c r="R67" s="146">
        <f ca="1">R159*BaU!Y$6*1000000</f>
        <v>491957884.44493639</v>
      </c>
      <c r="S67" s="146">
        <f ca="1">S159*BaU!Z$6*1000000</f>
        <v>498293150.76476115</v>
      </c>
      <c r="T67" s="146">
        <f ca="1">T159*BaU!AA$6*1000000</f>
        <v>504011477.08634537</v>
      </c>
      <c r="U67" s="146">
        <f ca="1">U159*BaU!AB$6*1000000</f>
        <v>509367171.35551852</v>
      </c>
      <c r="V67" s="146">
        <f ca="1">V159*BaU!AC$6*1000000</f>
        <v>514467041.13925958</v>
      </c>
      <c r="W67" s="146">
        <f ca="1">W159*BaU!AD$6*1000000</f>
        <v>519386307.66124743</v>
      </c>
      <c r="X67" s="146">
        <f ca="1">X159*BaU!AE$6*1000000</f>
        <v>524178481.03208715</v>
      </c>
      <c r="Y67" s="146">
        <f ca="1">Y159*BaU!AF$6*1000000</f>
        <v>529593245.78201401</v>
      </c>
      <c r="Z67" s="146">
        <f ca="1">Z159*BaU!AG$6*1000000</f>
        <v>534946053.167252</v>
      </c>
      <c r="AA67" s="146">
        <f ca="1">AA159*BaU!AH$6*1000000</f>
        <v>540255575.82620239</v>
      </c>
      <c r="AB67" s="146">
        <f ca="1">AB159*BaU!AI$6*1000000</f>
        <v>545534930.02179182</v>
      </c>
      <c r="AC67" s="146">
        <f ca="1">AC159*BaU!AJ$6*1000000</f>
        <v>550793303.01529467</v>
      </c>
      <c r="AD67" s="146">
        <f ca="1">AD159*BaU!AK$6*1000000</f>
        <v>555958591.09077251</v>
      </c>
      <c r="AE67" s="146">
        <f ca="1">AE159*BaU!AL$6*1000000</f>
        <v>561113785.43198574</v>
      </c>
      <c r="AF67" s="146">
        <f ca="1">AF159*BaU!AM$6*1000000</f>
        <v>566262002.02008951</v>
      </c>
      <c r="AG67" s="146">
        <f ca="1">AG159*BaU!AN$6*1000000</f>
        <v>571405403.86393857</v>
      </c>
      <c r="AH67" s="146">
        <f ca="1">AH159*BaU!AO$6*1000000</f>
        <v>576545489.62772477</v>
      </c>
    </row>
    <row r="68" spans="1:34" x14ac:dyDescent="0.25">
      <c r="A68" t="s">
        <v>164</v>
      </c>
      <c r="B68" s="146">
        <f ca="1">B160*BaU!I$6*1000000</f>
        <v>374816195.55136377</v>
      </c>
      <c r="C68" s="146">
        <f ca="1">C160*BaU!J$6*1000000</f>
        <v>734952738.47750378</v>
      </c>
      <c r="D68" s="146">
        <f ca="1">D160*BaU!K$6*1000000</f>
        <v>639611059.76527989</v>
      </c>
      <c r="E68" s="146">
        <f ca="1">E160*BaU!L$6*1000000</f>
        <v>553216930.07532549</v>
      </c>
      <c r="F68" s="146">
        <f ca="1">F160*BaU!M$6*1000000</f>
        <v>479530123.94415063</v>
      </c>
      <c r="G68" s="146">
        <f ca="1">G160*BaU!N$6*1000000</f>
        <v>415149273.13299835</v>
      </c>
      <c r="H68" s="146">
        <f ca="1">H160*BaU!O$6*1000000</f>
        <v>370162721.51755983</v>
      </c>
      <c r="I68" s="146">
        <f ca="1">I160*BaU!P$6*1000000</f>
        <v>348016834.92213422</v>
      </c>
      <c r="J68" s="146">
        <f ca="1">J160*BaU!Q$6*1000000</f>
        <v>353389070.35985911</v>
      </c>
      <c r="K68" s="146">
        <f ca="1">K160*BaU!R$6*1000000</f>
        <v>359910715.37542993</v>
      </c>
      <c r="L68" s="146">
        <f ca="1">L160*BaU!S$6*1000000</f>
        <v>361790681.00307995</v>
      </c>
      <c r="M68" s="146">
        <f ca="1">M160*BaU!T$6*1000000</f>
        <v>360267447.47080207</v>
      </c>
      <c r="N68" s="146">
        <f ca="1">N160*BaU!U$6*1000000</f>
        <v>356704302.80568606</v>
      </c>
      <c r="O68" s="146">
        <f ca="1">O160*BaU!V$6*1000000</f>
        <v>354770242.4572618</v>
      </c>
      <c r="P68" s="146">
        <f ca="1">P160*BaU!W$6*1000000</f>
        <v>354308445.04319823</v>
      </c>
      <c r="Q68" s="146">
        <f ca="1">Q160*BaU!X$6*1000000</f>
        <v>352989574.68760139</v>
      </c>
      <c r="R68" s="146">
        <f ca="1">R160*BaU!Y$6*1000000</f>
        <v>349441919.43353957</v>
      </c>
      <c r="S68" s="146">
        <f ca="1">S160*BaU!Z$6*1000000</f>
        <v>342765529.60987443</v>
      </c>
      <c r="T68" s="146">
        <f ca="1">T160*BaU!AA$6*1000000</f>
        <v>346235087.20828611</v>
      </c>
      <c r="U68" s="146">
        <f ca="1">U160*BaU!AB$6*1000000</f>
        <v>349758720.86951756</v>
      </c>
      <c r="V68" s="146">
        <f ca="1">V160*BaU!AC$6*1000000</f>
        <v>353169769.02742606</v>
      </c>
      <c r="W68" s="146">
        <f ca="1">W160*BaU!AD$6*1000000</f>
        <v>356485202.36330622</v>
      </c>
      <c r="X68" s="146">
        <f ca="1">X160*BaU!AE$6*1000000</f>
        <v>359731599.47228009</v>
      </c>
      <c r="Y68" s="146">
        <f ca="1">Y160*BaU!AF$6*1000000</f>
        <v>363417785.04394686</v>
      </c>
      <c r="Z68" s="146">
        <f ca="1">Z160*BaU!AG$6*1000000</f>
        <v>367070162.14755422</v>
      </c>
      <c r="AA68" s="146">
        <f ca="1">AA160*BaU!AH$6*1000000</f>
        <v>370698929.38272887</v>
      </c>
      <c r="AB68" s="146">
        <f ca="1">AB160*BaU!AI$6*1000000</f>
        <v>374311255.05771238</v>
      </c>
      <c r="AC68" s="146">
        <f ca="1">AC160*BaU!AJ$6*1000000</f>
        <v>377912160.0152626</v>
      </c>
      <c r="AD68" s="146">
        <f ca="1">AD160*BaU!AK$6*1000000</f>
        <v>381451274.99247575</v>
      </c>
      <c r="AE68" s="146">
        <f ca="1">AE160*BaU!AL$6*1000000</f>
        <v>384984914.42839003</v>
      </c>
      <c r="AF68" s="146">
        <f ca="1">AF160*BaU!AM$6*1000000</f>
        <v>388514776.92191279</v>
      </c>
      <c r="AG68" s="146">
        <f ca="1">AG160*BaU!AN$6*1000000</f>
        <v>392042039.79544789</v>
      </c>
      <c r="AH68" s="146">
        <f ca="1">AH160*BaU!AO$6*1000000</f>
        <v>395567517.27840245</v>
      </c>
    </row>
    <row r="69" spans="1:34" x14ac:dyDescent="0.25">
      <c r="A69" t="s">
        <v>165</v>
      </c>
      <c r="B69" s="146">
        <f ca="1">B161*BaU!I$6*1000000</f>
        <v>12753186715.613012</v>
      </c>
      <c r="C69" s="146">
        <f ca="1">C161*BaU!J$6*1000000</f>
        <v>15953157199.275494</v>
      </c>
      <c r="D69" s="146">
        <f ca="1">D161*BaU!K$6*1000000</f>
        <v>16856894758.868261</v>
      </c>
      <c r="E69" s="146">
        <f ca="1">E161*BaU!L$6*1000000</f>
        <v>17581740937.307575</v>
      </c>
      <c r="F69" s="146">
        <f ca="1">F161*BaU!M$6*1000000</f>
        <v>18162321334.012733</v>
      </c>
      <c r="G69" s="146">
        <f ca="1">G161*BaU!N$6*1000000</f>
        <v>18593225022.969193</v>
      </c>
      <c r="H69" s="146">
        <f ca="1">H161*BaU!O$6*1000000</f>
        <v>18870304011.14027</v>
      </c>
      <c r="I69" s="146">
        <f ca="1">I161*BaU!P$6*1000000</f>
        <v>19017929951.884926</v>
      </c>
      <c r="J69" s="146">
        <f ca="1">J161*BaU!Q$6*1000000</f>
        <v>19064680998.73893</v>
      </c>
      <c r="K69" s="146">
        <f ca="1">K161*BaU!R$6*1000000</f>
        <v>19043222614.493515</v>
      </c>
      <c r="L69" s="146">
        <f ca="1">L161*BaU!S$6*1000000</f>
        <v>18983416522.535763</v>
      </c>
      <c r="M69" s="146">
        <f ca="1">M161*BaU!T$6*1000000</f>
        <v>18913634887.17741</v>
      </c>
      <c r="N69" s="146">
        <f ca="1">N161*BaU!U$6*1000000</f>
        <v>18857856667.557316</v>
      </c>
      <c r="O69" s="146">
        <f ca="1">O161*BaU!V$6*1000000</f>
        <v>18778365075.235916</v>
      </c>
      <c r="P69" s="146">
        <f ca="1">P161*BaU!W$6*1000000</f>
        <v>18743291360.718143</v>
      </c>
      <c r="Q69" s="146">
        <f ca="1">Q161*BaU!X$6*1000000</f>
        <v>18761165497.418854</v>
      </c>
      <c r="R69" s="146">
        <f ca="1">R161*BaU!Y$6*1000000</f>
        <v>18824191846.53368</v>
      </c>
      <c r="S69" s="146">
        <f ca="1">S161*BaU!Z$6*1000000</f>
        <v>18922843409.695362</v>
      </c>
      <c r="T69" s="146">
        <f ca="1">T161*BaU!AA$6*1000000</f>
        <v>19040446211.963509</v>
      </c>
      <c r="U69" s="146">
        <f ca="1">U161*BaU!AB$6*1000000</f>
        <v>19173917450.708794</v>
      </c>
      <c r="V69" s="146">
        <f ca="1">V161*BaU!AC$6*1000000</f>
        <v>19318321245.064377</v>
      </c>
      <c r="W69" s="146">
        <f ca="1">W161*BaU!AD$6*1000000</f>
        <v>19470214282.210751</v>
      </c>
      <c r="X69" s="146">
        <f ca="1">X161*BaU!AE$6*1000000</f>
        <v>19627230753.348225</v>
      </c>
      <c r="Y69" s="146">
        <f ca="1">Y161*BaU!AF$6*1000000</f>
        <v>19814379257.795975</v>
      </c>
      <c r="Z69" s="146">
        <f ca="1">Z161*BaU!AG$6*1000000</f>
        <v>20003907579.019608</v>
      </c>
      <c r="AA69" s="146">
        <f ca="1">AA161*BaU!AH$6*1000000</f>
        <v>20195063965.74181</v>
      </c>
      <c r="AB69" s="146">
        <f ca="1">AB161*BaU!AI$6*1000000</f>
        <v>20387333578.43008</v>
      </c>
      <c r="AC69" s="146">
        <f ca="1">AC161*BaU!AJ$6*1000000</f>
        <v>20580363942.370125</v>
      </c>
      <c r="AD69" s="146">
        <f ca="1">AD161*BaU!AK$6*1000000</f>
        <v>20770980165.154499</v>
      </c>
      <c r="AE69" s="146">
        <f ca="1">AE161*BaU!AL$6*1000000</f>
        <v>20961951103.401337</v>
      </c>
      <c r="AF69" s="146">
        <f ca="1">AF161*BaU!AM$6*1000000</f>
        <v>21153163817.474018</v>
      </c>
      <c r="AG69" s="146">
        <f ca="1">AG161*BaU!AN$6*1000000</f>
        <v>21344541147.297558</v>
      </c>
      <c r="AH69" s="146">
        <f ca="1">AH161*BaU!AO$6*1000000</f>
        <v>21536030417.113522</v>
      </c>
    </row>
    <row r="70" spans="1:34" x14ac:dyDescent="0.25">
      <c r="A70" t="s">
        <v>166</v>
      </c>
      <c r="B70" s="146">
        <f ca="1">B162*BaU!I$6*1000000</f>
        <v>8522718741.2457228</v>
      </c>
      <c r="C70" s="146">
        <f ca="1">C162*BaU!J$6*1000000</f>
        <v>8549999624.1870375</v>
      </c>
      <c r="D70" s="146">
        <f ca="1">D162*BaU!K$6*1000000</f>
        <v>8725764433.062521</v>
      </c>
      <c r="E70" s="146">
        <f ca="1">E162*BaU!L$6*1000000</f>
        <v>8942379094.3764877</v>
      </c>
      <c r="F70" s="146">
        <f ca="1">F162*BaU!M$6*1000000</f>
        <v>9164022696.6151943</v>
      </c>
      <c r="G70" s="146">
        <f ca="1">G162*BaU!N$6*1000000</f>
        <v>9400028485.2522011</v>
      </c>
      <c r="H70" s="146">
        <f ca="1">H162*BaU!O$6*1000000</f>
        <v>9651190988.2698803</v>
      </c>
      <c r="I70" s="146">
        <f ca="1">I162*BaU!P$6*1000000</f>
        <v>9911837344.3237553</v>
      </c>
      <c r="J70" s="146">
        <f ca="1">J162*BaU!Q$6*1000000</f>
        <v>10188732258.486057</v>
      </c>
      <c r="K70" s="146">
        <f ca="1">K162*BaU!R$6*1000000</f>
        <v>10490715849.014275</v>
      </c>
      <c r="L70" s="146">
        <f ca="1">L162*BaU!S$6*1000000</f>
        <v>10811385104.753796</v>
      </c>
      <c r="M70" s="146">
        <f ca="1">M162*BaU!T$6*1000000</f>
        <v>11142621973.847073</v>
      </c>
      <c r="N70" s="146">
        <f ca="1">N162*BaU!U$6*1000000</f>
        <v>11472912538.021021</v>
      </c>
      <c r="O70" s="146">
        <f ca="1">O162*BaU!V$6*1000000</f>
        <v>11757073120.760561</v>
      </c>
      <c r="P70" s="146">
        <f ca="1">P162*BaU!W$6*1000000</f>
        <v>12016250919.556353</v>
      </c>
      <c r="Q70" s="146">
        <f ca="1">Q162*BaU!X$6*1000000</f>
        <v>12244759144.939953</v>
      </c>
      <c r="R70" s="146">
        <f ca="1">R162*BaU!Y$6*1000000</f>
        <v>12444015061.217165</v>
      </c>
      <c r="S70" s="146">
        <f ca="1">S162*BaU!Z$6*1000000</f>
        <v>12614846896.10397</v>
      </c>
      <c r="T70" s="146">
        <f ca="1">T162*BaU!AA$6*1000000</f>
        <v>12765199161.542866</v>
      </c>
      <c r="U70" s="146">
        <f ca="1">U162*BaU!AB$6*1000000</f>
        <v>12903639255.362257</v>
      </c>
      <c r="V70" s="146">
        <f ca="1">V162*BaU!AC$6*1000000</f>
        <v>13034108191.700203</v>
      </c>
      <c r="W70" s="146">
        <f ca="1">W162*BaU!AD$6*1000000</f>
        <v>13159216339.097584</v>
      </c>
      <c r="X70" s="146">
        <f ca="1">X162*BaU!AE$6*1000000</f>
        <v>13280713239.479906</v>
      </c>
      <c r="Y70" s="146">
        <f ca="1">Y162*BaU!AF$6*1000000</f>
        <v>13417807211.79513</v>
      </c>
      <c r="Z70" s="146">
        <f ca="1">Z162*BaU!AG$6*1000000</f>
        <v>13553266282.394505</v>
      </c>
      <c r="AA70" s="146">
        <f ca="1">AA162*BaU!AH$6*1000000</f>
        <v>13687618923.76096</v>
      </c>
      <c r="AB70" s="146">
        <f ca="1">AB162*BaU!AI$6*1000000</f>
        <v>13821222192.001183</v>
      </c>
      <c r="AC70" s="146">
        <f ca="1">AC162*BaU!AJ$6*1000000</f>
        <v>13954317602.04274</v>
      </c>
      <c r="AD70" s="146">
        <f ca="1">AD162*BaU!AK$6*1000000</f>
        <v>14085079325.499609</v>
      </c>
      <c r="AE70" s="146">
        <f ca="1">AE162*BaU!AL$6*1000000</f>
        <v>14215607396.834276</v>
      </c>
      <c r="AF70" s="146">
        <f ca="1">AF162*BaU!AM$6*1000000</f>
        <v>14345977035.900406</v>
      </c>
      <c r="AG70" s="146">
        <f ca="1">AG162*BaU!AN$6*1000000</f>
        <v>14476239268.220945</v>
      </c>
      <c r="AH70" s="146">
        <f ca="1">AH162*BaU!AO$6*1000000</f>
        <v>14606428716.580265</v>
      </c>
    </row>
    <row r="71" spans="1:34" x14ac:dyDescent="0.25">
      <c r="A71" t="s">
        <v>167</v>
      </c>
      <c r="B71" s="146">
        <f ca="1">B163*BaU!I$6*1000000</f>
        <v>58469.334558791925</v>
      </c>
      <c r="C71" s="146">
        <f ca="1">C163*BaU!J$6*1000000</f>
        <v>32771.635197490097</v>
      </c>
      <c r="D71" s="146">
        <f ca="1">D163*BaU!K$6*1000000</f>
        <v>118909.01861516062</v>
      </c>
      <c r="E71" s="146">
        <f ca="1">E163*BaU!L$6*1000000</f>
        <v>166593.63621367898</v>
      </c>
      <c r="F71" s="146">
        <f ca="1">F163*BaU!M$6*1000000</f>
        <v>224952.58773278183</v>
      </c>
      <c r="G71" s="146">
        <f ca="1">G163*BaU!N$6*1000000</f>
        <v>283079.93780232541</v>
      </c>
      <c r="H71" s="146">
        <f ca="1">H163*BaU!O$6*1000000</f>
        <v>340500.98971881345</v>
      </c>
      <c r="I71" s="146">
        <f ca="1">I163*BaU!P$6*1000000</f>
        <v>396628.42289692076</v>
      </c>
      <c r="J71" s="146">
        <f ca="1">J163*BaU!Q$6*1000000</f>
        <v>451120.09114469914</v>
      </c>
      <c r="K71" s="146">
        <f ca="1">K163*BaU!R$6*1000000</f>
        <v>503473.73229962034</v>
      </c>
      <c r="L71" s="146">
        <f ca="1">L163*BaU!S$6*1000000</f>
        <v>553355.86060067802</v>
      </c>
      <c r="M71" s="146">
        <f ca="1">M163*BaU!T$6*1000000</f>
        <v>599871.29680757143</v>
      </c>
      <c r="N71" s="146">
        <f ca="1">N163*BaU!U$6*1000000</f>
        <v>642283.23310199624</v>
      </c>
      <c r="O71" s="146">
        <f ca="1">O163*BaU!V$6*1000000</f>
        <v>677598.31808302726</v>
      </c>
      <c r="P71" s="146">
        <f ca="1">P163*BaU!W$6*1000000</f>
        <v>707156.71237774927</v>
      </c>
      <c r="Q71" s="146">
        <f ca="1">Q163*BaU!X$6*1000000</f>
        <v>731354.24877180869</v>
      </c>
      <c r="R71" s="146">
        <f ca="1">R163*BaU!Y$6*1000000</f>
        <v>750314.6962491849</v>
      </c>
      <c r="S71" s="146">
        <f ca="1">S163*BaU!Z$6*1000000</f>
        <v>765840.50714455592</v>
      </c>
      <c r="T71" s="146">
        <f ca="1">T163*BaU!AA$6*1000000</f>
        <v>778681.34080051782</v>
      </c>
      <c r="U71" s="146">
        <f ca="1">U163*BaU!AB$6*1000000</f>
        <v>789752.74571087083</v>
      </c>
      <c r="V71" s="146">
        <f ca="1">V163*BaU!AC$6*1000000</f>
        <v>799588.31740368332</v>
      </c>
      <c r="W71" s="146">
        <f ca="1">W163*BaU!AD$6*1000000</f>
        <v>808561.93385035754</v>
      </c>
      <c r="X71" s="146">
        <f ca="1">X163*BaU!AE$6*1000000</f>
        <v>816935.758275514</v>
      </c>
      <c r="Y71" s="146">
        <f ca="1">Y163*BaU!AF$6*1000000</f>
        <v>826003.21095365682</v>
      </c>
      <c r="Z71" s="146">
        <f ca="1">Z163*BaU!AG$6*1000000</f>
        <v>834783.80961259187</v>
      </c>
      <c r="AA71" s="146">
        <f ca="1">AA163*BaU!AH$6*1000000</f>
        <v>843365.67221230688</v>
      </c>
      <c r="AB71" s="146">
        <f ca="1">AB163*BaU!AI$6*1000000</f>
        <v>851810.07870292629</v>
      </c>
      <c r="AC71" s="146">
        <f ca="1">AC163*BaU!AJ$6*1000000</f>
        <v>860159.56641589536</v>
      </c>
      <c r="AD71" s="146">
        <f ca="1">AD163*BaU!AK$6*1000000</f>
        <v>868320.97214767395</v>
      </c>
      <c r="AE71" s="146">
        <f ca="1">AE163*BaU!AL$6*1000000</f>
        <v>876437.30247737828</v>
      </c>
      <c r="AF71" s="146">
        <f ca="1">AF163*BaU!AM$6*1000000</f>
        <v>884522.6594454553</v>
      </c>
      <c r="AG71" s="146">
        <f ca="1">AG163*BaU!AN$6*1000000</f>
        <v>892586.7683258357</v>
      </c>
      <c r="AH71" s="146">
        <f ca="1">AH163*BaU!AO$6*1000000</f>
        <v>900636.32580236555</v>
      </c>
    </row>
    <row r="72" spans="1:34" x14ac:dyDescent="0.25">
      <c r="A72" t="s">
        <v>168</v>
      </c>
      <c r="B72" s="146">
        <f ca="1">B164*BaU!I$6*1000000</f>
        <v>462204947.46171314</v>
      </c>
      <c r="C72" s="146">
        <f ca="1">C164*BaU!J$6*1000000</f>
        <v>123926735.89934257</v>
      </c>
      <c r="D72" s="146">
        <f ca="1">D164*BaU!K$6*1000000</f>
        <v>155685547.16633186</v>
      </c>
      <c r="E72" s="146">
        <f ca="1">E164*BaU!L$6*1000000</f>
        <v>191546783.45671284</v>
      </c>
      <c r="F72" s="146">
        <f ca="1">F164*BaU!M$6*1000000</f>
        <v>228019232.7546736</v>
      </c>
      <c r="G72" s="146">
        <f ca="1">G164*BaU!N$6*1000000</f>
        <v>263568753.87376624</v>
      </c>
      <c r="H72" s="146">
        <f ca="1">H164*BaU!O$6*1000000</f>
        <v>297845067.20619786</v>
      </c>
      <c r="I72" s="146">
        <f ca="1">I164*BaU!P$6*1000000</f>
        <v>330317887.22946262</v>
      </c>
      <c r="J72" s="146">
        <f ca="1">J164*BaU!Q$6*1000000</f>
        <v>360798039.13236082</v>
      </c>
      <c r="K72" s="146">
        <f ca="1">K164*BaU!R$6*1000000</f>
        <v>388969724.92700654</v>
      </c>
      <c r="L72" s="146">
        <f ca="1">L164*BaU!S$6*1000000</f>
        <v>414654165.17845529</v>
      </c>
      <c r="M72" s="146">
        <f ca="1">M164*BaU!T$6*1000000</f>
        <v>437256174.24403137</v>
      </c>
      <c r="N72" s="146">
        <f ca="1">N164*BaU!U$6*1000000</f>
        <v>456800498.34597492</v>
      </c>
      <c r="O72" s="146">
        <f ca="1">O164*BaU!V$6*1000000</f>
        <v>471861558.66642296</v>
      </c>
      <c r="P72" s="146">
        <f ca="1">P164*BaU!W$6*1000000</f>
        <v>484949026.35521883</v>
      </c>
      <c r="Q72" s="146">
        <f ca="1">Q164*BaU!X$6*1000000</f>
        <v>495817614.33338016</v>
      </c>
      <c r="R72" s="146">
        <f ca="1">R164*BaU!Y$6*1000000</f>
        <v>504984519.79335934</v>
      </c>
      <c r="S72" s="146">
        <f ca="1">S164*BaU!Z$6*1000000</f>
        <v>512789800.29165441</v>
      </c>
      <c r="T72" s="146">
        <f ca="1">T164*BaU!AA$6*1000000</f>
        <v>519548277.35142297</v>
      </c>
      <c r="U72" s="146">
        <f ca="1">U164*BaU!AB$6*1000000</f>
        <v>525651592.17562246</v>
      </c>
      <c r="V72" s="146">
        <f ca="1">V164*BaU!AC$6*1000000</f>
        <v>531300100.50355428</v>
      </c>
      <c r="W72" s="146">
        <f ca="1">W164*BaU!AD$6*1000000</f>
        <v>536633511.94621497</v>
      </c>
      <c r="X72" s="146">
        <f ca="1">X164*BaU!AE$6*1000000</f>
        <v>541749510.15127909</v>
      </c>
      <c r="Y72" s="146">
        <f ca="1">Y164*BaU!AF$6*1000000</f>
        <v>547451853.15716851</v>
      </c>
      <c r="Z72" s="146">
        <f ca="1">Z164*BaU!AG$6*1000000</f>
        <v>553052536.39672077</v>
      </c>
      <c r="AA72" s="146">
        <f ca="1">AA164*BaU!AH$6*1000000</f>
        <v>558583816.49052298</v>
      </c>
      <c r="AB72" s="146">
        <f ca="1">AB164*BaU!AI$6*1000000</f>
        <v>564067908.21206713</v>
      </c>
      <c r="AC72" s="146">
        <f ca="1">AC164*BaU!AJ$6*1000000</f>
        <v>569520052.38786626</v>
      </c>
      <c r="AD72" s="146">
        <f ca="1">AD164*BaU!AK$6*1000000</f>
        <v>574869472.06053674</v>
      </c>
      <c r="AE72" s="146">
        <f ca="1">AE164*BaU!AL$6*1000000</f>
        <v>580204445.38847888</v>
      </c>
      <c r="AF72" s="146">
        <f ca="1">AF164*BaU!AM$6*1000000</f>
        <v>585529786.01821935</v>
      </c>
      <c r="AG72" s="146">
        <f ca="1">AG164*BaU!AN$6*1000000</f>
        <v>590848743.63862157</v>
      </c>
      <c r="AH72" s="146">
        <f ca="1">AH164*BaU!AO$6*1000000</f>
        <v>596163501.906214</v>
      </c>
    </row>
    <row r="73" spans="1:34" x14ac:dyDescent="0.25">
      <c r="A73" t="s">
        <v>169</v>
      </c>
      <c r="B73" s="146">
        <f ca="1">B165*BaU!I$6*1000000</f>
        <v>125828026.19414943</v>
      </c>
      <c r="C73" s="146">
        <f ca="1">C165*BaU!J$6*1000000</f>
        <v>81498062.698206082</v>
      </c>
      <c r="D73" s="146">
        <f ca="1">D165*BaU!K$6*1000000</f>
        <v>114603836.91322981</v>
      </c>
      <c r="E73" s="146">
        <f ca="1">E165*BaU!L$6*1000000</f>
        <v>154162142.25945821</v>
      </c>
      <c r="F73" s="146">
        <f ca="1">F165*BaU!M$6*1000000</f>
        <v>196155709.8486366</v>
      </c>
      <c r="G73" s="146">
        <f ca="1">G165*BaU!N$6*1000000</f>
        <v>240208210.99605063</v>
      </c>
      <c r="H73" s="146">
        <f ca="1">H165*BaU!O$6*1000000</f>
        <v>283741804.25557411</v>
      </c>
      <c r="I73" s="146">
        <f ca="1">I165*BaU!P$6*1000000</f>
        <v>328009651.79589468</v>
      </c>
      <c r="J73" s="146">
        <f ca="1">J165*BaU!Q$6*1000000</f>
        <v>370920686.85681111</v>
      </c>
      <c r="K73" s="146">
        <f ca="1">K165*BaU!R$6*1000000</f>
        <v>411925885.71385473</v>
      </c>
      <c r="L73" s="146">
        <f ca="1">L165*BaU!S$6*1000000</f>
        <v>450821238.75331038</v>
      </c>
      <c r="M73" s="146">
        <f ca="1">M165*BaU!T$6*1000000</f>
        <v>487839979.34894645</v>
      </c>
      <c r="N73" s="146">
        <f ca="1">N165*BaU!U$6*1000000</f>
        <v>522368734.46566856</v>
      </c>
      <c r="O73" s="146">
        <f ca="1">O165*BaU!V$6*1000000</f>
        <v>552238684.95167434</v>
      </c>
      <c r="P73" s="146">
        <f ca="1">P165*BaU!W$6*1000000</f>
        <v>578205463.2051754</v>
      </c>
      <c r="Q73" s="146">
        <f ca="1">Q165*BaU!X$6*1000000</f>
        <v>600034155.69004929</v>
      </c>
      <c r="R73" s="146">
        <f ca="1">R165*BaU!Y$6*1000000</f>
        <v>618264170.42796552</v>
      </c>
      <c r="S73" s="146">
        <f ca="1">S165*BaU!Z$6*1000000</f>
        <v>632859263.29515159</v>
      </c>
      <c r="T73" s="146">
        <f ca="1">T165*BaU!AA$6*1000000</f>
        <v>644724783.38976157</v>
      </c>
      <c r="U73" s="146">
        <f ca="1">U165*BaU!AB$6*1000000</f>
        <v>654765427.14316308</v>
      </c>
      <c r="V73" s="146">
        <f ca="1">V165*BaU!AC$6*1000000</f>
        <v>663528563.8319906</v>
      </c>
      <c r="W73" s="146">
        <f ca="1">W165*BaU!AD$6*1000000</f>
        <v>671398944.86345565</v>
      </c>
      <c r="X73" s="146">
        <f ca="1">X165*BaU!AE$6*1000000</f>
        <v>678646937.15252793</v>
      </c>
      <c r="Y73" s="146">
        <f ca="1">Y165*BaU!AF$6*1000000</f>
        <v>686384433.59524894</v>
      </c>
      <c r="Z73" s="146">
        <f ca="1">Z165*BaU!AG$6*1000000</f>
        <v>693823189.69641435</v>
      </c>
      <c r="AA73" s="146">
        <f ca="1">AA165*BaU!AH$6*1000000</f>
        <v>701054607.26668811</v>
      </c>
      <c r="AB73" s="146">
        <f ca="1">AB165*BaU!AI$6*1000000</f>
        <v>708142371.11926842</v>
      </c>
      <c r="AC73" s="146">
        <f ca="1">AC165*BaU!AJ$6*1000000</f>
        <v>715130771.09981859</v>
      </c>
      <c r="AD73" s="146">
        <f ca="1">AD165*BaU!AK$6*1000000</f>
        <v>721948588.63064599</v>
      </c>
      <c r="AE73" s="146">
        <f ca="1">AE165*BaU!AL$6*1000000</f>
        <v>728719073.30610573</v>
      </c>
      <c r="AF73" s="146">
        <f ca="1">AF165*BaU!AM$6*1000000</f>
        <v>735456987.81340039</v>
      </c>
      <c r="AG73" s="146">
        <f ca="1">AG165*BaU!AN$6*1000000</f>
        <v>742172530.22024131</v>
      </c>
      <c r="AH73" s="146">
        <f ca="1">AH165*BaU!AO$6*1000000</f>
        <v>748872734.0687232</v>
      </c>
    </row>
    <row r="74" spans="1:34" x14ac:dyDescent="0.25">
      <c r="A74" t="s">
        <v>170</v>
      </c>
      <c r="B74" s="146">
        <f ca="1">B166*BaU!I$6*1000000</f>
        <v>1070242.9262269079</v>
      </c>
      <c r="C74" s="146">
        <f ca="1">C166*BaU!J$6*1000000</f>
        <v>2536635.8896792773</v>
      </c>
      <c r="D74" s="146">
        <f ca="1">D166*BaU!K$6*1000000</f>
        <v>3312362.6351718181</v>
      </c>
      <c r="E74" s="146">
        <f ca="1">E166*BaU!L$6*1000000</f>
        <v>4182151.9638480698</v>
      </c>
      <c r="F74" s="146">
        <f ca="1">F166*BaU!M$6*1000000</f>
        <v>5052804.5098301983</v>
      </c>
      <c r="G74" s="146">
        <f ca="1">G166*BaU!N$6*1000000</f>
        <v>5903903.9766940186</v>
      </c>
      <c r="H74" s="146">
        <f ca="1">H166*BaU!O$6*1000000</f>
        <v>6718977.6287289122</v>
      </c>
      <c r="I74" s="146">
        <f ca="1">I166*BaU!P$6*1000000</f>
        <v>7490795.0775226681</v>
      </c>
      <c r="J74" s="146">
        <f ca="1">J166*BaU!Q$6*1000000</f>
        <v>8217016.7546207188</v>
      </c>
      <c r="K74" s="146">
        <f ca="1">K166*BaU!R$6*1000000</f>
        <v>8891767.7148798518</v>
      </c>
      <c r="L74" s="146">
        <f ca="1">L166*BaU!S$6*1000000</f>
        <v>9514144.9652352277</v>
      </c>
      <c r="M74" s="146">
        <f ca="1">M166*BaU!T$6*1000000</f>
        <v>10077914.866597377</v>
      </c>
      <c r="N74" s="146">
        <f ca="1">N166*BaU!U$6*1000000</f>
        <v>10582094.65420986</v>
      </c>
      <c r="O74" s="146">
        <f ca="1">O166*BaU!V$6*1000000</f>
        <v>10988820.086926708</v>
      </c>
      <c r="P74" s="146">
        <f ca="1">P166*BaU!W$6*1000000</f>
        <v>11329125.663714495</v>
      </c>
      <c r="Q74" s="146">
        <f ca="1">Q166*BaU!X$6*1000000</f>
        <v>11616358.795227299</v>
      </c>
      <c r="R74" s="146">
        <f ca="1">R166*BaU!Y$6*1000000</f>
        <v>11849607.659209643</v>
      </c>
      <c r="S74" s="146">
        <f ca="1">S166*BaU!Z$6*1000000</f>
        <v>12047710.876531076</v>
      </c>
      <c r="T74" s="146">
        <f ca="1">T166*BaU!AA$6*1000000</f>
        <v>12217230.261914654</v>
      </c>
      <c r="U74" s="146">
        <f ca="1">U166*BaU!AB$6*1000000</f>
        <v>12368491.425732534</v>
      </c>
      <c r="V74" s="146">
        <f ca="1">V166*BaU!AC$6*1000000</f>
        <v>12507005.21892502</v>
      </c>
      <c r="W74" s="146">
        <f ca="1">W166*BaU!AD$6*1000000</f>
        <v>12636628.179484688</v>
      </c>
      <c r="X74" s="146">
        <f ca="1">X166*BaU!AE$6*1000000</f>
        <v>12760066.687385591</v>
      </c>
      <c r="Y74" s="146">
        <f ca="1">Y166*BaU!AF$6*1000000</f>
        <v>12896546.52236433</v>
      </c>
      <c r="Z74" s="146">
        <f ca="1">Z166*BaU!AG$6*1000000</f>
        <v>13030074.402505133</v>
      </c>
      <c r="AA74" s="146">
        <f ca="1">AA166*BaU!AH$6*1000000</f>
        <v>13161560.432096383</v>
      </c>
      <c r="AB74" s="146">
        <f ca="1">AB166*BaU!AI$6*1000000</f>
        <v>13291637.047861986</v>
      </c>
      <c r="AC74" s="146">
        <f ca="1">AC166*BaU!AJ$6*1000000</f>
        <v>13420742.742020201</v>
      </c>
      <c r="AD74" s="146">
        <f ca="1">AD166*BaU!AK$6*1000000</f>
        <v>13547267.50728938</v>
      </c>
      <c r="AE74" s="146">
        <f ca="1">AE166*BaU!AL$6*1000000</f>
        <v>13673333.956664087</v>
      </c>
      <c r="AF74" s="146">
        <f ca="1">AF166*BaU!AM$6*1000000</f>
        <v>13799086.614583137</v>
      </c>
      <c r="AG74" s="146">
        <f ca="1">AG166*BaU!AN$6*1000000</f>
        <v>13924624.881767059</v>
      </c>
      <c r="AH74" s="146">
        <f ca="1">AH166*BaU!AO$6*1000000</f>
        <v>14050016.993239608</v>
      </c>
    </row>
    <row r="75" spans="1:34" x14ac:dyDescent="0.25">
      <c r="A75" t="s">
        <v>171</v>
      </c>
      <c r="B75" s="146">
        <f ca="1">B167*BaU!I$6*1000000</f>
        <v>2858326.6025968548</v>
      </c>
      <c r="C75" s="146">
        <f ca="1">C167*BaU!J$6*1000000</f>
        <v>9671573.5036218632</v>
      </c>
      <c r="D75" s="146">
        <f ca="1">D167*BaU!K$6*1000000</f>
        <v>14223044.706788333</v>
      </c>
      <c r="E75" s="146">
        <f ca="1">E167*BaU!L$6*1000000</f>
        <v>19633597.699567657</v>
      </c>
      <c r="F75" s="146">
        <f ca="1">F167*BaU!M$6*1000000</f>
        <v>25287570.211940084</v>
      </c>
      <c r="G75" s="146">
        <f ca="1">G167*BaU!N$6*1000000</f>
        <v>30930377.637645509</v>
      </c>
      <c r="H75" s="146">
        <f ca="1">H167*BaU!O$6*1000000</f>
        <v>36473390.478809275</v>
      </c>
      <c r="I75" s="146">
        <f ca="1">I167*BaU!P$6*1000000</f>
        <v>41825498.189942658</v>
      </c>
      <c r="J75" s="146">
        <f ca="1">J167*BaU!Q$6*1000000</f>
        <v>46963075.655208133</v>
      </c>
      <c r="K75" s="146">
        <f ca="1">K167*BaU!R$6*1000000</f>
        <v>51835228.331683137</v>
      </c>
      <c r="L75" s="146">
        <f ca="1">L167*BaU!S$6*1000000</f>
        <v>56410447.846581176</v>
      </c>
      <c r="M75" s="146">
        <f ca="1">M167*BaU!T$6*1000000</f>
        <v>60576961.172279373</v>
      </c>
      <c r="N75" s="146">
        <f ca="1">N167*BaU!U$6*1000000</f>
        <v>64266061.586932108</v>
      </c>
      <c r="O75" s="146">
        <f ca="1">O167*BaU!V$6*1000000</f>
        <v>67160377.427997753</v>
      </c>
      <c r="P75" s="146">
        <f ca="1">P167*BaU!W$6*1000000</f>
        <v>69645369.090033457</v>
      </c>
      <c r="Q75" s="146">
        <f ca="1">Q167*BaU!X$6*1000000</f>
        <v>71674865.301675692</v>
      </c>
      <c r="R75" s="146">
        <f ca="1">R167*BaU!Y$6*1000000</f>
        <v>73332777.421228975</v>
      </c>
      <c r="S75" s="146">
        <f ca="1">S167*BaU!Z$6*1000000</f>
        <v>74703382.036765501</v>
      </c>
      <c r="T75" s="146">
        <f ca="1">T167*BaU!AA$6*1000000</f>
        <v>75857101.547783971</v>
      </c>
      <c r="U75" s="146">
        <f ca="1">U167*BaU!AB$6*1000000</f>
        <v>76869016.536632702</v>
      </c>
      <c r="V75" s="146">
        <f ca="1">V167*BaU!AC$6*1000000</f>
        <v>77781374.628467992</v>
      </c>
      <c r="W75" s="146">
        <f ca="1">W167*BaU!AD$6*1000000</f>
        <v>78623934.879441157</v>
      </c>
      <c r="X75" s="146">
        <f ca="1">X167*BaU!AE$6*1000000</f>
        <v>79417689.214560688</v>
      </c>
      <c r="Y75" s="146">
        <f ca="1">Y167*BaU!AF$6*1000000</f>
        <v>80285298.682137132</v>
      </c>
      <c r="Z75" s="146">
        <f ca="1">Z167*BaU!AG$6*1000000</f>
        <v>81129361.676982656</v>
      </c>
      <c r="AA75" s="146">
        <f ca="1">AA167*BaU!AH$6*1000000</f>
        <v>81957046.56906341</v>
      </c>
      <c r="AB75" s="146">
        <f ca="1">AB167*BaU!AI$6*1000000</f>
        <v>82773361.760005906</v>
      </c>
      <c r="AC75" s="146">
        <f ca="1">AC167*BaU!AJ$6*1000000</f>
        <v>83581799.041912317</v>
      </c>
      <c r="AD75" s="146">
        <f ca="1">AD167*BaU!AK$6*1000000</f>
        <v>84372871.344843239</v>
      </c>
      <c r="AE75" s="146">
        <f ca="1">AE167*BaU!AL$6*1000000</f>
        <v>85160180.426991478</v>
      </c>
      <c r="AF75" s="146">
        <f ca="1">AF167*BaU!AM$6*1000000</f>
        <v>85944897.239810318</v>
      </c>
      <c r="AG75" s="146">
        <f ca="1">AG167*BaU!AN$6*1000000</f>
        <v>86727831.958417103</v>
      </c>
      <c r="AH75" s="146">
        <f ca="1">AH167*BaU!AO$6*1000000</f>
        <v>87509544.124115914</v>
      </c>
    </row>
    <row r="76" spans="1:34" x14ac:dyDescent="0.25">
      <c r="A76" t="s">
        <v>172</v>
      </c>
      <c r="B76" s="146">
        <f ca="1">B168*BaU!I$6*1000000</f>
        <v>10364809.29657088</v>
      </c>
      <c r="C76" s="146">
        <f ca="1">C168*BaU!J$6*1000000</f>
        <v>37704975.902218491</v>
      </c>
      <c r="D76" s="146">
        <f ca="1">D168*BaU!K$6*1000000</f>
        <v>57280367.676583536</v>
      </c>
      <c r="E76" s="146">
        <f ca="1">E168*BaU!L$6*1000000</f>
        <v>81411460.385234937</v>
      </c>
      <c r="F76" s="146">
        <f ca="1">F168*BaU!M$6*1000000</f>
        <v>107112973.95020199</v>
      </c>
      <c r="G76" s="146">
        <f ca="1">G168*BaU!N$6*1000000</f>
        <v>133325291.81671534</v>
      </c>
      <c r="H76" s="146">
        <f ca="1">H168*BaU!O$6*1000000</f>
        <v>160135312.67901766</v>
      </c>
      <c r="I76" s="146">
        <f ca="1">I168*BaU!P$6*1000000</f>
        <v>185439617.98749918</v>
      </c>
      <c r="J76" s="146">
        <f ca="1">J168*BaU!Q$6*1000000</f>
        <v>209971351.59905386</v>
      </c>
      <c r="K76" s="146">
        <f ca="1">K168*BaU!R$6*1000000</f>
        <v>233262269.41826823</v>
      </c>
      <c r="L76" s="146">
        <f ca="1">L168*BaU!S$6*1000000</f>
        <v>254954263.5676088</v>
      </c>
      <c r="M76" s="146">
        <f ca="1">M168*BaU!T$6*1000000</f>
        <v>274545058.08025879</v>
      </c>
      <c r="N76" s="146">
        <f ca="1">N168*BaU!U$6*1000000</f>
        <v>291946980.82958817</v>
      </c>
      <c r="O76" s="146">
        <f ca="1">O168*BaU!V$6*1000000</f>
        <v>306030341.1992994</v>
      </c>
      <c r="P76" s="146">
        <f ca="1">P168*BaU!W$6*1000000</f>
        <v>317844463.87181497</v>
      </c>
      <c r="Q76" s="146">
        <f ca="1">Q168*BaU!X$6*1000000</f>
        <v>327606697.03895646</v>
      </c>
      <c r="R76" s="146">
        <f ca="1">R168*BaU!Y$6*1000000</f>
        <v>335424072.47221977</v>
      </c>
      <c r="S76" s="146">
        <f ca="1">S168*BaU!Z$6*1000000</f>
        <v>341874635.30939382</v>
      </c>
      <c r="T76" s="146">
        <f ca="1">T168*BaU!AA$6*1000000</f>
        <v>347273296.78849155</v>
      </c>
      <c r="U76" s="146">
        <f ca="1">U168*BaU!AB$6*1000000</f>
        <v>351983339.7865625</v>
      </c>
      <c r="V76" s="146">
        <f ca="1">V168*BaU!AC$6*1000000</f>
        <v>356211425.52992868</v>
      </c>
      <c r="W76" s="146">
        <f ca="1">W168*BaU!AD$6*1000000</f>
        <v>360102680.03799367</v>
      </c>
      <c r="X76" s="146">
        <f ca="1">X168*BaU!AE$6*1000000</f>
        <v>363759133.84430182</v>
      </c>
      <c r="Y76" s="146">
        <f ca="1">Y168*BaU!AF$6*1000000</f>
        <v>367746533.95092285</v>
      </c>
      <c r="Z76" s="146">
        <f ca="1">Z168*BaU!AG$6*1000000</f>
        <v>371621328.85086191</v>
      </c>
      <c r="AA76" s="146">
        <f ca="1">AA168*BaU!AH$6*1000000</f>
        <v>375418030.86932272</v>
      </c>
      <c r="AB76" s="146">
        <f ca="1">AB168*BaU!AI$6*1000000</f>
        <v>379160679.22754014</v>
      </c>
      <c r="AC76" s="146">
        <f ca="1">AC168*BaU!AJ$6*1000000</f>
        <v>382865983.16985005</v>
      </c>
      <c r="AD76" s="146">
        <f ca="1">AD168*BaU!AK$6*1000000</f>
        <v>386490947.09710115</v>
      </c>
      <c r="AE76" s="146">
        <f ca="1">AE168*BaU!AL$6*1000000</f>
        <v>390098174.31477422</v>
      </c>
      <c r="AF76" s="146">
        <f ca="1">AF168*BaU!AM$6*1000000</f>
        <v>393693218.56151003</v>
      </c>
      <c r="AG76" s="146">
        <f ca="1">AG168*BaU!AN$6*1000000</f>
        <v>397279911.23620498</v>
      </c>
      <c r="AH76" s="146">
        <f ca="1">AH168*BaU!AO$6*1000000</f>
        <v>400860890.78436428</v>
      </c>
    </row>
    <row r="77" spans="1:34" x14ac:dyDescent="0.25">
      <c r="A77" t="s">
        <v>23</v>
      </c>
      <c r="B77" s="146">
        <f ca="1">B169*BaU!I$6*1000000</f>
        <v>29017119.997763056</v>
      </c>
      <c r="C77" s="146">
        <f ca="1">C169*BaU!J$6*1000000</f>
        <v>73543272.631204516</v>
      </c>
      <c r="D77" s="146">
        <f ca="1">D169*BaU!K$6*1000000</f>
        <v>96004428.789979428</v>
      </c>
      <c r="E77" s="146">
        <f ca="1">E169*BaU!L$6*1000000</f>
        <v>121582236.0049258</v>
      </c>
      <c r="F77" s="146">
        <f ca="1">F169*BaU!M$6*1000000</f>
        <v>147548526.82049122</v>
      </c>
      <c r="G77" s="146">
        <f ca="1">G169*BaU!N$6*1000000</f>
        <v>172836722.88090965</v>
      </c>
      <c r="H77" s="146">
        <f ca="1">H169*BaU!O$6*1000000</f>
        <v>197055405.01768792</v>
      </c>
      <c r="I77" s="146">
        <f ca="1">I169*BaU!P$6*1000000</f>
        <v>219833775.362284</v>
      </c>
      <c r="J77" s="146">
        <f ca="1">J169*BaU!Q$6*1000000</f>
        <v>241104569.01233</v>
      </c>
      <c r="K77" s="146">
        <f ca="1">K169*BaU!R$6*1000000</f>
        <v>260685833.51130122</v>
      </c>
      <c r="L77" s="146">
        <f ca="1">L169*BaU!S$6*1000000</f>
        <v>278487669.76479495</v>
      </c>
      <c r="M77" s="146">
        <f ca="1">M169*BaU!T$6*1000000</f>
        <v>294310266.14651686</v>
      </c>
      <c r="N77" s="146">
        <f ca="1">N169*BaU!U$6*1000000</f>
        <v>307978371.10625654</v>
      </c>
      <c r="O77" s="146">
        <f ca="1">O169*BaU!V$6*1000000</f>
        <v>318584937.34555835</v>
      </c>
      <c r="P77" s="146">
        <f ca="1">P169*BaU!W$6*1000000</f>
        <v>327835328.99852824</v>
      </c>
      <c r="Q77" s="146">
        <f ca="1">Q169*BaU!X$6*1000000</f>
        <v>335517642.68084013</v>
      </c>
      <c r="R77" s="146">
        <f ca="1">R169*BaU!Y$6*1000000</f>
        <v>341985725.15521079</v>
      </c>
      <c r="S77" s="146">
        <f ca="1">S169*BaU!Z$6*1000000</f>
        <v>347481389.80260396</v>
      </c>
      <c r="T77" s="146">
        <f ca="1">T169*BaU!AA$6*1000000</f>
        <v>352226423.14835846</v>
      </c>
      <c r="U77" s="146">
        <f ca="1">U169*BaU!AB$6*1000000</f>
        <v>356493810.30407745</v>
      </c>
      <c r="V77" s="146">
        <f ca="1">V169*BaU!AC$6*1000000</f>
        <v>360425811.00951803</v>
      </c>
      <c r="W77" s="146">
        <f ca="1">W169*BaU!AD$6*1000000</f>
        <v>364122539.39761752</v>
      </c>
      <c r="X77" s="146">
        <f ca="1">X169*BaU!AE$6*1000000</f>
        <v>367654689.50895077</v>
      </c>
      <c r="Y77" s="146">
        <f ca="1">Y169*BaU!AF$6*1000000</f>
        <v>371571394.66792685</v>
      </c>
      <c r="Z77" s="146">
        <f ca="1">Z169*BaU!AG$6*1000000</f>
        <v>375408695.27371424</v>
      </c>
      <c r="AA77" s="146">
        <f ca="1">AA169*BaU!AH$6*1000000</f>
        <v>379190782.67467183</v>
      </c>
      <c r="AB77" s="146">
        <f ca="1">AB169*BaU!AI$6*1000000</f>
        <v>382934561.04826194</v>
      </c>
      <c r="AC77" s="146">
        <f ca="1">AC169*BaU!AJ$6*1000000</f>
        <v>386651814.42079949</v>
      </c>
      <c r="AD77" s="146">
        <f ca="1">AD169*BaU!AK$6*1000000</f>
        <v>390295614.76355666</v>
      </c>
      <c r="AE77" s="146">
        <f ca="1">AE169*BaU!AL$6*1000000</f>
        <v>393926768.74871951</v>
      </c>
      <c r="AF77" s="146">
        <f ca="1">AF169*BaU!AM$6*1000000</f>
        <v>397549221.87963736</v>
      </c>
      <c r="AG77" s="146">
        <f ca="1">AG169*BaU!AN$6*1000000</f>
        <v>401165701.63478237</v>
      </c>
      <c r="AH77" s="146">
        <f ca="1">AH169*BaU!AO$6*1000000</f>
        <v>404778089.77227491</v>
      </c>
    </row>
    <row r="79" spans="1:34" x14ac:dyDescent="0.25">
      <c r="A79" t="s">
        <v>176</v>
      </c>
      <c r="B79" t="s">
        <v>177</v>
      </c>
    </row>
    <row r="80" spans="1:34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384173008.214258</v>
      </c>
      <c r="C81" s="146">
        <f ca="1">(C65*'BaU MJ consumption'!G11)</f>
        <v>11636017868.718678</v>
      </c>
      <c r="D81" s="146">
        <f ca="1">(D65*'BaU MJ consumption'!H11)</f>
        <v>12244493913.682285</v>
      </c>
      <c r="E81" s="146">
        <f ca="1">(E65*'BaU MJ consumption'!I11)</f>
        <v>12578626273.98138</v>
      </c>
      <c r="F81" s="146">
        <f ca="1">(F65*'BaU MJ consumption'!J11)</f>
        <v>13013905021.574867</v>
      </c>
      <c r="G81" s="146">
        <f ca="1">(G65*'BaU MJ consumption'!K11)</f>
        <v>13429477211.866467</v>
      </c>
      <c r="H81" s="146">
        <f ca="1">(H65*'BaU MJ consumption'!L11)</f>
        <v>13837732614.192266</v>
      </c>
      <c r="I81" s="146">
        <f ca="1">(I65*'BaU MJ consumption'!M11)</f>
        <v>14247770317.198338</v>
      </c>
      <c r="J81" s="146">
        <f ca="1">(J65*'BaU MJ consumption'!N11)</f>
        <v>14651384918.790529</v>
      </c>
      <c r="K81" s="146">
        <f ca="1">(K65*'BaU MJ consumption'!O11)</f>
        <v>15049588732.928972</v>
      </c>
      <c r="L81" s="146">
        <f ca="1">(L65*'BaU MJ consumption'!P11)</f>
        <v>15447038222.246881</v>
      </c>
      <c r="M81" s="146">
        <f ca="1">(M65*'BaU MJ consumption'!Q11)</f>
        <v>15826551043.881289</v>
      </c>
      <c r="N81" s="146">
        <f ca="1">(N65*'BaU MJ consumption'!R11)</f>
        <v>16172052085.07675</v>
      </c>
      <c r="O81" s="146">
        <f ca="1">(O65*'BaU MJ consumption'!S11)</f>
        <v>16418619368.972696</v>
      </c>
      <c r="P81" s="146">
        <f ca="1">(P65*'BaU MJ consumption'!T11)</f>
        <v>16617264546.907772</v>
      </c>
      <c r="Q81" s="146">
        <f ca="1">(Q65*'BaU MJ consumption'!U11)</f>
        <v>16781473256.034437</v>
      </c>
      <c r="R81" s="146">
        <f ca="1">(R65*'BaU MJ consumption'!V11)</f>
        <v>16930013924.873247</v>
      </c>
      <c r="S81" s="146">
        <f ca="1">(S65*'BaU MJ consumption'!W11)</f>
        <v>17087723118.774424</v>
      </c>
      <c r="T81" s="146">
        <f ca="1">(T65*'BaU MJ consumption'!X11)</f>
        <v>17241745482.273479</v>
      </c>
      <c r="U81" s="146">
        <f ca="1">(U65*'BaU MJ consumption'!Y11)</f>
        <v>17395617368.485836</v>
      </c>
      <c r="V81" s="146">
        <f ca="1">(V65*'BaU MJ consumption'!Z11)</f>
        <v>17549347800.074322</v>
      </c>
      <c r="W81" s="146">
        <f ca="1">(W65*'BaU MJ consumption'!AA11)</f>
        <v>17702929054.758099</v>
      </c>
      <c r="X81" s="146">
        <f ca="1">(X65*'BaU MJ consumption'!AB11)</f>
        <v>17856376433.966496</v>
      </c>
      <c r="Y81" s="146">
        <f ca="1">(Y65*'BaU MJ consumption'!AC11)</f>
        <v>18033951316.210896</v>
      </c>
      <c r="Z81" s="146">
        <f ca="1">(Z65*'BaU MJ consumption'!AD11)</f>
        <v>18211443511.12455</v>
      </c>
      <c r="AA81" s="146">
        <f ca="1">(AA65*'BaU MJ consumption'!AE11)</f>
        <v>18388875145.297894</v>
      </c>
      <c r="AB81" s="146">
        <f ca="1">(AB65*'BaU MJ consumption'!AF11)</f>
        <v>18566263956.010143</v>
      </c>
      <c r="AC81" s="146">
        <f ca="1">(AC65*'BaU MJ consumption'!AG11)</f>
        <v>18743623400.875767</v>
      </c>
      <c r="AD81" s="146">
        <f ca="1">(AD65*'BaU MJ consumption'!AH11)</f>
        <v>18918291301.344475</v>
      </c>
      <c r="AE81" s="146">
        <f ca="1">(AE65*'BaU MJ consumption'!AI11)</f>
        <v>19092946580.020042</v>
      </c>
      <c r="AF81" s="146">
        <f ca="1">(AF65*'BaU MJ consumption'!AJ11)</f>
        <v>19267594005.742531</v>
      </c>
      <c r="AG81" s="146">
        <f ca="1">(AG65*'BaU MJ consumption'!AK11)</f>
        <v>19442236769.778126</v>
      </c>
      <c r="AH81" s="146">
        <f ca="1">(AH65*'BaU MJ consumption'!AL11)</f>
        <v>19616876949.832001</v>
      </c>
    </row>
    <row r="82" spans="1:34" x14ac:dyDescent="0.25">
      <c r="A82" t="s">
        <v>162</v>
      </c>
      <c r="B82" s="146">
        <f ca="1">(B66*'BaU MJ consumption'!F12)</f>
        <v>20301309206.042839</v>
      </c>
      <c r="C82" s="146">
        <f ca="1">(C66*'BaU MJ consumption'!G12)</f>
        <v>14038245043.230865</v>
      </c>
      <c r="D82" s="146">
        <f ca="1">(D66*'BaU MJ consumption'!H12)</f>
        <v>12448886301.246355</v>
      </c>
      <c r="E82" s="146">
        <f ca="1">(E66*'BaU MJ consumption'!I12)</f>
        <v>10806603587.397017</v>
      </c>
      <c r="F82" s="146">
        <f ca="1">(F66*'BaU MJ consumption'!J12)</f>
        <v>9543601602.95047</v>
      </c>
      <c r="G82" s="146">
        <f ca="1">(G66*'BaU MJ consumption'!K12)</f>
        <v>8571234172.4902534</v>
      </c>
      <c r="H82" s="146">
        <f ca="1">(H66*'BaU MJ consumption'!L12)</f>
        <v>7875818013.8242664</v>
      </c>
      <c r="I82" s="146">
        <f ca="1">(I66*'BaU MJ consumption'!M12)</f>
        <v>7409741653.3407145</v>
      </c>
      <c r="J82" s="146">
        <f ca="1">(J66*'BaU MJ consumption'!N12)</f>
        <v>7113483411.6633911</v>
      </c>
      <c r="K82" s="146">
        <f ca="1">(K66*'BaU MJ consumption'!O12)</f>
        <v>6935839841.1858559</v>
      </c>
      <c r="L82" s="146">
        <f ca="1">(L66*'BaU MJ consumption'!P12)</f>
        <v>6836407502.6673336</v>
      </c>
      <c r="M82" s="146">
        <f ca="1">(M66*'BaU MJ consumption'!Q12)</f>
        <v>6787773209.9092064</v>
      </c>
      <c r="N82" s="146">
        <f ca="1">(N66*'BaU MJ consumption'!R12)</f>
        <v>6776988782.9540749</v>
      </c>
      <c r="O82" s="146">
        <f ca="1">(O66*'BaU MJ consumption'!S12)</f>
        <v>6773495743.348114</v>
      </c>
      <c r="P82" s="146">
        <f ca="1">(P66*'BaU MJ consumption'!T12)</f>
        <v>6797776004.9965086</v>
      </c>
      <c r="Q82" s="146">
        <f ca="1">(Q66*'BaU MJ consumption'!U12)</f>
        <v>6835362645.8741369</v>
      </c>
      <c r="R82" s="146">
        <f ca="1">(R66*'BaU MJ consumption'!V12)</f>
        <v>6882579255.038002</v>
      </c>
      <c r="S82" s="146">
        <f ca="1">(S66*'BaU MJ consumption'!W12)</f>
        <v>6934379173.4695539</v>
      </c>
      <c r="T82" s="146">
        <f ca="1">(T66*'BaU MJ consumption'!X12)</f>
        <v>6988206229.8236694</v>
      </c>
      <c r="U82" s="146">
        <f ca="1">(U66*'BaU MJ consumption'!Y12)</f>
        <v>7044485300.2043571</v>
      </c>
      <c r="V82" s="146">
        <f ca="1">(V66*'BaU MJ consumption'!Z12)</f>
        <v>7102482522.457262</v>
      </c>
      <c r="W82" s="146">
        <f ca="1">(W66*'BaU MJ consumption'!AA12)</f>
        <v>7161669649.4027395</v>
      </c>
      <c r="X82" s="146">
        <f ca="1">(X66*'BaU MJ consumption'!AB12)</f>
        <v>7221680125.8253975</v>
      </c>
      <c r="Y82" s="146">
        <f ca="1">(Y66*'BaU MJ consumption'!AC12)</f>
        <v>7292060716.6805096</v>
      </c>
      <c r="Z82" s="146">
        <f ca="1">(Z66*'BaU MJ consumption'!AD12)</f>
        <v>7362833933.9574785</v>
      </c>
      <c r="AA82" s="146">
        <f ca="1">(AA66*'BaU MJ consumption'!AE12)</f>
        <v>7433879855.4336834</v>
      </c>
      <c r="AB82" s="146">
        <f ca="1">(AB66*'BaU MJ consumption'!AF12)</f>
        <v>7505115300.9429731</v>
      </c>
      <c r="AC82" s="146">
        <f ca="1">(AC66*'BaU MJ consumption'!AG12)</f>
        <v>7576482513.9251137</v>
      </c>
      <c r="AD82" s="146">
        <f ca="1">(AD66*'BaU MJ consumption'!AH12)</f>
        <v>7646861322.3537273</v>
      </c>
      <c r="AE82" s="146">
        <f ca="1">(AE66*'BaU MJ consumption'!AI12)</f>
        <v>7717303882.4581556</v>
      </c>
      <c r="AF82" s="146">
        <f ca="1">(AF66*'BaU MJ consumption'!AJ12)</f>
        <v>7787790749.1328745</v>
      </c>
      <c r="AG82" s="146">
        <f ca="1">(AG66*'BaU MJ consumption'!AK12)</f>
        <v>7858308390.7157354</v>
      </c>
      <c r="AH82" s="146">
        <f ca="1">(AH66*'BaU MJ consumption'!AL12)</f>
        <v>7928847390.6432772</v>
      </c>
    </row>
    <row r="83" spans="1:34" x14ac:dyDescent="0.25">
      <c r="A83" t="s">
        <v>163</v>
      </c>
      <c r="B83" s="146">
        <f ca="1">(B67*'BaU MJ consumption'!F13)</f>
        <v>2879331950.9989243</v>
      </c>
      <c r="C83" s="146">
        <f ca="1">(C67*'BaU MJ consumption'!G13)</f>
        <v>2233077006.3405595</v>
      </c>
      <c r="D83" s="146">
        <f ca="1">(D67*'BaU MJ consumption'!H13)</f>
        <v>2014249977.3380234</v>
      </c>
      <c r="E83" s="146">
        <f ca="1">(E67*'BaU MJ consumption'!I13)</f>
        <v>1776536877.449682</v>
      </c>
      <c r="F83" s="146">
        <f ca="1">(F67*'BaU MJ consumption'!J13)</f>
        <v>1635593717.1635997</v>
      </c>
      <c r="G83" s="146">
        <f ca="1">(G67*'BaU MJ consumption'!K13)</f>
        <v>1548439528.5886047</v>
      </c>
      <c r="H83" s="146">
        <f ca="1">(H67*'BaU MJ consumption'!L13)</f>
        <v>1508528933.2727616</v>
      </c>
      <c r="I83" s="146">
        <f ca="1">(I67*'BaU MJ consumption'!M13)</f>
        <v>1501092825.8723841</v>
      </c>
      <c r="J83" s="146">
        <f ca="1">(J67*'BaU MJ consumption'!N13)</f>
        <v>1519383948.1064644</v>
      </c>
      <c r="K83" s="146">
        <f ca="1">(K67*'BaU MJ consumption'!O13)</f>
        <v>1552463699.3160324</v>
      </c>
      <c r="L83" s="146">
        <f ca="1">(L67*'BaU MJ consumption'!P13)</f>
        <v>1592514099.9487405</v>
      </c>
      <c r="M83" s="146">
        <f ca="1">(M67*'BaU MJ consumption'!Q13)</f>
        <v>1634497832.6806169</v>
      </c>
      <c r="N83" s="146">
        <f ca="1">(N67*'BaU MJ consumption'!R13)</f>
        <v>1676150071.420105</v>
      </c>
      <c r="O83" s="146">
        <f ca="1">(O67*'BaU MJ consumption'!S13)</f>
        <v>1710525602.722693</v>
      </c>
      <c r="P83" s="146">
        <f ca="1">(P67*'BaU MJ consumption'!T13)</f>
        <v>1742289073.7181199</v>
      </c>
      <c r="Q83" s="146">
        <f ca="1">(Q67*'BaU MJ consumption'!U13)</f>
        <v>1770869760.1326971</v>
      </c>
      <c r="R83" s="146">
        <f ca="1">(R67*'BaU MJ consumption'!V13)</f>
        <v>1796048505.5922122</v>
      </c>
      <c r="S83" s="146">
        <f ca="1">(S67*'BaU MJ consumption'!W13)</f>
        <v>1818833076.6867945</v>
      </c>
      <c r="T83" s="146">
        <f ca="1">(T67*'BaU MJ consumption'!X13)</f>
        <v>1839460253.1976941</v>
      </c>
      <c r="U83" s="146">
        <f ca="1">(U67*'BaU MJ consumption'!Y13)</f>
        <v>1858831194.5327375</v>
      </c>
      <c r="V83" s="146">
        <f ca="1">(V67*'BaU MJ consumption'!Z13)</f>
        <v>1877316916.3770306</v>
      </c>
      <c r="W83" s="146">
        <f ca="1">(W67*'BaU MJ consumption'!AA13)</f>
        <v>1895178212.3802698</v>
      </c>
      <c r="X83" s="146">
        <f ca="1">(X67*'BaU MJ consumption'!AB13)</f>
        <v>1912600504.4861262</v>
      </c>
      <c r="Y83" s="146">
        <f ca="1">(Y67*'BaU MJ consumption'!AC13)</f>
        <v>1932312103.8112836</v>
      </c>
      <c r="Z83" s="146">
        <f ca="1">(Z67*'BaU MJ consumption'!AD13)</f>
        <v>1951810186.5527833</v>
      </c>
      <c r="AA83" s="146">
        <f ca="1">(AA67*'BaU MJ consumption'!AE13)</f>
        <v>1971159312.8177762</v>
      </c>
      <c r="AB83" s="146">
        <f ca="1">(AB67*'BaU MJ consumption'!AF13)</f>
        <v>1990404783.0721412</v>
      </c>
      <c r="AC83" s="146">
        <f ca="1">(AC67*'BaU MJ consumption'!AG13)</f>
        <v>2009578289.0591898</v>
      </c>
      <c r="AD83" s="146">
        <f ca="1">(AD67*'BaU MJ consumption'!AH13)</f>
        <v>2028415452.6053424</v>
      </c>
      <c r="AE83" s="146">
        <f ca="1">(AE67*'BaU MJ consumption'!AI13)</f>
        <v>2047218133.6189334</v>
      </c>
      <c r="AF83" s="146">
        <f ca="1">(AF67*'BaU MJ consumption'!AJ13)</f>
        <v>2065997031.3755815</v>
      </c>
      <c r="AG83" s="146">
        <f ca="1">(AG67*'BaU MJ consumption'!AK13)</f>
        <v>2084759559.1966059</v>
      </c>
      <c r="AH83" s="146">
        <f ca="1">(AH67*'BaU MJ consumption'!AL13)</f>
        <v>2103510843.0830307</v>
      </c>
    </row>
    <row r="84" spans="1:34" x14ac:dyDescent="0.25">
      <c r="A84" t="s">
        <v>164</v>
      </c>
      <c r="B84" s="146">
        <f ca="1">B68*'BaU MJ consumption'!F16</f>
        <v>668353229.06779814</v>
      </c>
      <c r="C84" s="146">
        <f ca="1">C68*'BaU MJ consumption'!G16</f>
        <v>1307280885.7253032</v>
      </c>
      <c r="D84" s="146">
        <f ca="1">D68*'BaU MJ consumption'!H16</f>
        <v>1137781586.4221196</v>
      </c>
      <c r="E84" s="146">
        <f ca="1">E68*'BaU MJ consumption'!I16</f>
        <v>980814095.67170119</v>
      </c>
      <c r="F84" s="146">
        <f ca="1">F68*'BaU MJ consumption'!J16</f>
        <v>853750094.68390477</v>
      </c>
      <c r="G84" s="146">
        <f ca="1">G68*'BaU MJ consumption'!K16</f>
        <v>741776160.681445</v>
      </c>
      <c r="H84" s="146">
        <f ca="1">H68*'BaU MJ consumption'!L16</f>
        <v>661331632.05889118</v>
      </c>
      <c r="I84" s="146">
        <f ca="1">I68*'BaU MJ consumption'!M16</f>
        <v>621577651.02310014</v>
      </c>
      <c r="J84" s="146">
        <f ca="1">J68*'BaU MJ consumption'!N16</f>
        <v>643643856.93568373</v>
      </c>
      <c r="K84" s="146">
        <f ca="1">K68*'BaU MJ consumption'!O16</f>
        <v>666697820.90725923</v>
      </c>
      <c r="L84" s="146">
        <f ca="1">L68*'BaU MJ consumption'!P16</f>
        <v>672424776.79860222</v>
      </c>
      <c r="M84" s="146">
        <f ca="1">M68*'BaU MJ consumption'!Q16</f>
        <v>669329228.77520096</v>
      </c>
      <c r="N84" s="146">
        <f ca="1">N68*'BaU MJ consumption'!R16</f>
        <v>662628242.87957931</v>
      </c>
      <c r="O84" s="146">
        <f ca="1">O68*'BaU MJ consumption'!S16</f>
        <v>659118887.12530565</v>
      </c>
      <c r="P84" s="146">
        <f ca="1">P68*'BaU MJ consumption'!T16</f>
        <v>658077951.20154297</v>
      </c>
      <c r="Q84" s="146">
        <f ca="1">Q68*'BaU MJ consumption'!U16</f>
        <v>655503710.2219317</v>
      </c>
      <c r="R84" s="146">
        <f ca="1">R68*'BaU MJ consumption'!V16</f>
        <v>648902027.95007074</v>
      </c>
      <c r="S84" s="146">
        <f ca="1">S68*'BaU MJ consumption'!W16</f>
        <v>636502715.53499424</v>
      </c>
      <c r="T84" s="146">
        <f ca="1">T68*'BaU MJ consumption'!X16</f>
        <v>642945388.54684222</v>
      </c>
      <c r="U84" s="146">
        <f ca="1">U68*'BaU MJ consumption'!Y16</f>
        <v>649488623.66313863</v>
      </c>
      <c r="V84" s="146">
        <f ca="1">V68*'BaU MJ consumption'!Z16</f>
        <v>655822808.05339253</v>
      </c>
      <c r="W84" s="146">
        <f ca="1">W68*'BaU MJ consumption'!AA16</f>
        <v>661979441.23290539</v>
      </c>
      <c r="X84" s="146">
        <f ca="1">X68*'BaU MJ consumption'!AB16</f>
        <v>668007876.97409403</v>
      </c>
      <c r="Y84" s="146">
        <f ca="1">Y68*'BaU MJ consumption'!AC16</f>
        <v>674852983.16012037</v>
      </c>
      <c r="Z84" s="146">
        <f ca="1">Z68*'BaU MJ consumption'!AD16</f>
        <v>681635308.31128466</v>
      </c>
      <c r="AA84" s="146">
        <f ca="1">AA68*'BaU MJ consumption'!AE16</f>
        <v>688373790.83640885</v>
      </c>
      <c r="AB84" s="146">
        <f ca="1">AB68*'BaU MJ consumption'!AF16</f>
        <v>695081742.01059604</v>
      </c>
      <c r="AC84" s="146">
        <f ca="1">AC68*'BaU MJ consumption'!AG16</f>
        <v>701768485.34756148</v>
      </c>
      <c r="AD84" s="146">
        <f ca="1">AD68*'BaU MJ consumption'!AH16</f>
        <v>708340487.04480636</v>
      </c>
      <c r="AE84" s="146">
        <f ca="1">AE68*'BaU MJ consumption'!AI16</f>
        <v>714902320.87043881</v>
      </c>
      <c r="AF84" s="146">
        <f ca="1">AF68*'BaU MJ consumption'!AJ16</f>
        <v>721457141.05792522</v>
      </c>
      <c r="AG84" s="146">
        <f ca="1">AG68*'BaU MJ consumption'!AK16</f>
        <v>728007133.85012209</v>
      </c>
      <c r="AH84" s="146">
        <f ca="1">AH68*'BaU MJ consumption'!AL16</f>
        <v>734553811.24002159</v>
      </c>
    </row>
    <row r="85" spans="1:34" x14ac:dyDescent="0.25">
      <c r="A85" t="s">
        <v>165</v>
      </c>
      <c r="B85" s="146">
        <f ca="1">B69*'BaU MJ consumption'!F17</f>
        <v>21639595128.680916</v>
      </c>
      <c r="C85" s="146">
        <f ca="1">C69*'BaU MJ consumption'!G17</f>
        <v>27417006757.501495</v>
      </c>
      <c r="D85" s="146">
        <f ca="1">D69*'BaU MJ consumption'!H17</f>
        <v>29278635249.885616</v>
      </c>
      <c r="E85" s="146">
        <f ca="1">E69*'BaU MJ consumption'!I17</f>
        <v>30497132534.194046</v>
      </c>
      <c r="F85" s="146">
        <f ca="1">F69*'BaU MJ consumption'!J17</f>
        <v>31624993888.237885</v>
      </c>
      <c r="G85" s="146">
        <f ca="1">G69*'BaU MJ consumption'!K17</f>
        <v>32504909592.110321</v>
      </c>
      <c r="H85" s="146">
        <f ca="1">H69*'BaU MJ consumption'!L17</f>
        <v>33115358232.187515</v>
      </c>
      <c r="I85" s="146">
        <f ca="1">I69*'BaU MJ consumption'!M17</f>
        <v>33498187987.503933</v>
      </c>
      <c r="J85" s="146">
        <f ca="1">J69*'BaU MJ consumption'!N17</f>
        <v>33701959004.582726</v>
      </c>
      <c r="K85" s="146">
        <f ca="1">K69*'BaU MJ consumption'!O17</f>
        <v>33785465962.718014</v>
      </c>
      <c r="L85" s="146">
        <f ca="1">L69*'BaU MJ consumption'!P17</f>
        <v>33796848766.055176</v>
      </c>
      <c r="M85" s="146">
        <f ca="1">M69*'BaU MJ consumption'!Q17</f>
        <v>33786186257.057766</v>
      </c>
      <c r="N85" s="146">
        <f ca="1">N69*'BaU MJ consumption'!R17</f>
        <v>33789207789.764748</v>
      </c>
      <c r="O85" s="146">
        <f ca="1">O69*'BaU MJ consumption'!S17</f>
        <v>33732505341.237019</v>
      </c>
      <c r="P85" s="146">
        <f ca="1">P69*'BaU MJ consumption'!T17</f>
        <v>33739376885.402866</v>
      </c>
      <c r="Q85" s="146">
        <f ca="1">Q69*'BaU MJ consumption'!U17</f>
        <v>33821907715.46677</v>
      </c>
      <c r="R85" s="146">
        <f ca="1">R69*'BaU MJ consumption'!V17</f>
        <v>33972056310.209801</v>
      </c>
      <c r="S85" s="146">
        <f ca="1">S69*'BaU MJ consumption'!W17</f>
        <v>34176692796.788734</v>
      </c>
      <c r="T85" s="146">
        <f ca="1">T69*'BaU MJ consumption'!X17</f>
        <v>34408425156.731979</v>
      </c>
      <c r="U85" s="146">
        <f ca="1">U69*'BaU MJ consumption'!Y17</f>
        <v>34663623574.003113</v>
      </c>
      <c r="V85" s="146">
        <f ca="1">V69*'BaU MJ consumption'!Z17</f>
        <v>34934756780.939789</v>
      </c>
      <c r="W85" s="146">
        <f ca="1">W69*'BaU MJ consumption'!AA17</f>
        <v>35216656097.915237</v>
      </c>
      <c r="X85" s="146">
        <f ca="1">X69*'BaU MJ consumption'!AB17</f>
        <v>35505820111.644371</v>
      </c>
      <c r="Y85" s="146">
        <f ca="1">Y69*'BaU MJ consumption'!AC17</f>
        <v>35848060674.290565</v>
      </c>
      <c r="Z85" s="146">
        <f ca="1">Z69*'BaU MJ consumption'!AD17</f>
        <v>36193584898.400902</v>
      </c>
      <c r="AA85" s="146">
        <f ca="1">AA69*'BaU MJ consumption'!AE17</f>
        <v>36541323915.075645</v>
      </c>
      <c r="AB85" s="146">
        <f ca="1">AB69*'BaU MJ consumption'!AF17</f>
        <v>36890555283.112312</v>
      </c>
      <c r="AC85" s="146">
        <f ca="1">AC69*'BaU MJ consumption'!AG17</f>
        <v>37240790939.749184</v>
      </c>
      <c r="AD85" s="146">
        <f ca="1">AD69*'BaU MJ consumption'!AH17</f>
        <v>37586392737.552895</v>
      </c>
      <c r="AE85" s="146">
        <f ca="1">AE69*'BaU MJ consumption'!AI17</f>
        <v>37932447336.095551</v>
      </c>
      <c r="AF85" s="146">
        <f ca="1">AF69*'BaU MJ consumption'!AJ17</f>
        <v>38278804874.657677</v>
      </c>
      <c r="AG85" s="146">
        <f ca="1">AG69*'BaU MJ consumption'!AK17</f>
        <v>38625364556.200211</v>
      </c>
      <c r="AH85" s="146">
        <f ca="1">AH69*'BaU MJ consumption'!AL17</f>
        <v>38972058704.364113</v>
      </c>
    </row>
    <row r="86" spans="1:34" x14ac:dyDescent="0.25">
      <c r="A86" t="s">
        <v>166</v>
      </c>
      <c r="B86" s="146">
        <f ca="1">B70*'BaU MJ consumption'!F18</f>
        <v>24082284779.460777</v>
      </c>
      <c r="C86" s="146">
        <f ca="1">C70*'BaU MJ consumption'!G18</f>
        <v>24111531306.745033</v>
      </c>
      <c r="D86" s="146">
        <f ca="1">D70*'BaU MJ consumption'!H18</f>
        <v>24555086440.144844</v>
      </c>
      <c r="E86" s="146">
        <f ca="1">E70*'BaU MJ consumption'!I18</f>
        <v>24956177464.870724</v>
      </c>
      <c r="F86" s="146">
        <f ca="1">F70*'BaU MJ consumption'!J18</f>
        <v>25497838325.124065</v>
      </c>
      <c r="G86" s="146">
        <f ca="1">G70*'BaU MJ consumption'!K18</f>
        <v>26072722678.202393</v>
      </c>
      <c r="H86" s="146">
        <f ca="1">H70*'BaU MJ consumption'!L18</f>
        <v>26691452117.404991</v>
      </c>
      <c r="I86" s="146">
        <f ca="1">I70*'BaU MJ consumption'!M18</f>
        <v>27337130541.946758</v>
      </c>
      <c r="J86" s="146">
        <f ca="1">J70*'BaU MJ consumption'!N18</f>
        <v>28034642363.448551</v>
      </c>
      <c r="K86" s="146">
        <f ca="1">K70*'BaU MJ consumption'!O18</f>
        <v>28811805675.608864</v>
      </c>
      <c r="L86" s="146">
        <f ca="1">L70*'BaU MJ consumption'!P18</f>
        <v>29650239356.753815</v>
      </c>
      <c r="M86" s="146">
        <f ca="1">M70*'BaU MJ consumption'!Q18</f>
        <v>30528106352.107479</v>
      </c>
      <c r="N86" s="146">
        <f ca="1">N70*'BaU MJ consumption'!R18</f>
        <v>31412385763.565117</v>
      </c>
      <c r="O86" s="146">
        <f ca="1">O70*'BaU MJ consumption'!S18</f>
        <v>32176831342.083954</v>
      </c>
      <c r="P86" s="146">
        <f ca="1">P70*'BaU MJ consumption'!T18</f>
        <v>32877513283.568069</v>
      </c>
      <c r="Q86" s="146">
        <f ca="1">Q70*'BaU MJ consumption'!U18</f>
        <v>33497355454.74818</v>
      </c>
      <c r="R86" s="146">
        <f ca="1">R70*'BaU MJ consumption'!V18</f>
        <v>34039106513.200497</v>
      </c>
      <c r="S86" s="146">
        <f ca="1">S70*'BaU MJ consumption'!W18</f>
        <v>34504316711.475281</v>
      </c>
      <c r="T86" s="146">
        <f ca="1">T70*'BaU MJ consumption'!X18</f>
        <v>34914266811.933693</v>
      </c>
      <c r="U86" s="146">
        <f ca="1">U70*'BaU MJ consumption'!Y18</f>
        <v>35292108008.161087</v>
      </c>
      <c r="V86" s="146">
        <f ca="1">V70*'BaU MJ consumption'!Z18</f>
        <v>35648442594.559021</v>
      </c>
      <c r="W86" s="146">
        <f ca="1">W70*'BaU MJ consumption'!AA18</f>
        <v>35990299628.492622</v>
      </c>
      <c r="X86" s="146">
        <f ca="1">X70*'BaU MJ consumption'!AB18</f>
        <v>36322395157.468582</v>
      </c>
      <c r="Y86" s="146">
        <f ca="1">Y70*'BaU MJ consumption'!AC18</f>
        <v>36697220152.757355</v>
      </c>
      <c r="Z86" s="146">
        <f ca="1">Z70*'BaU MJ consumption'!AD18</f>
        <v>37067618618.306038</v>
      </c>
      <c r="AA86" s="146">
        <f ca="1">AA70*'BaU MJ consumption'!AE18</f>
        <v>37435019152.113693</v>
      </c>
      <c r="AB86" s="146">
        <f ca="1">AB70*'BaU MJ consumption'!AF18</f>
        <v>37800387789.554306</v>
      </c>
      <c r="AC86" s="146">
        <f ca="1">AC70*'BaU MJ consumption'!AG18</f>
        <v>38164378485.621429</v>
      </c>
      <c r="AD86" s="146">
        <f ca="1">AD70*'BaU MJ consumption'!AH18</f>
        <v>38521993570.017265</v>
      </c>
      <c r="AE86" s="146">
        <f ca="1">AE70*'BaU MJ consumption'!AI18</f>
        <v>38878973953.922379</v>
      </c>
      <c r="AF86" s="146">
        <f ca="1">AF70*'BaU MJ consumption'!AJ18</f>
        <v>39235523742.094536</v>
      </c>
      <c r="AG86" s="146">
        <f ca="1">AG70*'BaU MJ consumption'!AK18</f>
        <v>39591781473.771797</v>
      </c>
      <c r="AH86" s="146">
        <f ca="1">AH70*'BaU MJ consumption'!AL18</f>
        <v>39947841206.284088</v>
      </c>
    </row>
    <row r="87" spans="1:34" x14ac:dyDescent="0.25">
      <c r="A87" t="s">
        <v>167</v>
      </c>
      <c r="B87" s="146">
        <f ca="1">(B71*'BaU MJ consumption'!F21)</f>
        <v>84607.421752154594</v>
      </c>
      <c r="C87" s="146">
        <f ca="1">(C71*'BaU MJ consumption'!G21)</f>
        <v>47355.487059769504</v>
      </c>
      <c r="D87" s="146">
        <f ca="1">(D71*'BaU MJ consumption'!H21)</f>
        <v>171446.58926946722</v>
      </c>
      <c r="E87" s="146">
        <f ca="1">(E71*'BaU MJ consumption'!I21)</f>
        <v>218161.02757593463</v>
      </c>
      <c r="F87" s="146">
        <f ca="1">(F71*'BaU MJ consumption'!J21)</f>
        <v>291887.89444147237</v>
      </c>
      <c r="G87" s="146">
        <f ca="1">(G71*'BaU MJ consumption'!K21)</f>
        <v>365193.49413210718</v>
      </c>
      <c r="H87" s="146">
        <f ca="1">(H71*'BaU MJ consumption'!L21)</f>
        <v>437781.36597569997</v>
      </c>
      <c r="I87" s="146">
        <f ca="1">(I71*'BaU MJ consumption'!M21)</f>
        <v>508823.15149619809</v>
      </c>
      <c r="J87" s="146">
        <f ca="1">(J71*'BaU MJ consumption'!N21)</f>
        <v>578005.06881338952</v>
      </c>
      <c r="K87" s="146">
        <f ca="1">(K71*'BaU MJ consumption'!O21)</f>
        <v>644609.13007741806</v>
      </c>
      <c r="L87" s="146">
        <f ca="1">(L71*'BaU MJ consumption'!P21)</f>
        <v>708159.70296754909</v>
      </c>
      <c r="M87" s="146">
        <f ca="1">(M71*'BaU MJ consumption'!Q21)</f>
        <v>767478.39767243923</v>
      </c>
      <c r="N87" s="146">
        <f ca="1">(N71*'BaU MJ consumption'!R21)</f>
        <v>821600.01838033134</v>
      </c>
      <c r="O87" s="146">
        <f ca="1">(O71*'BaU MJ consumption'!S21)</f>
        <v>866680.6699842317</v>
      </c>
      <c r="P87" s="146">
        <f ca="1">(P71*'BaU MJ consumption'!T21)</f>
        <v>904424.20448817255</v>
      </c>
      <c r="Q87" s="146">
        <f ca="1">(Q71*'BaU MJ consumption'!U21)</f>
        <v>935329.31465524866</v>
      </c>
      <c r="R87" s="146">
        <f ca="1">(R71*'BaU MJ consumption'!V21)</f>
        <v>959548.97814197594</v>
      </c>
      <c r="S87" s="146">
        <f ca="1">(S71*'BaU MJ consumption'!W21)</f>
        <v>979384.5732699075</v>
      </c>
      <c r="T87" s="146">
        <f ca="1">(T71*'BaU MJ consumption'!X21)</f>
        <v>995792.25604293589</v>
      </c>
      <c r="U87" s="146">
        <f ca="1">(U71*'BaU MJ consumption'!Y21)</f>
        <v>1009941.0525786338</v>
      </c>
      <c r="V87" s="146">
        <f ca="1">(V71*'BaU MJ consumption'!Z21)</f>
        <v>1022512.1709869076</v>
      </c>
      <c r="W87" s="146">
        <f ca="1">(W71*'BaU MJ consumption'!AA21)</f>
        <v>1033982.9181456453</v>
      </c>
      <c r="X87" s="146">
        <f ca="1">(X71*'BaU MJ consumption'!AB21)</f>
        <v>1044687.986614645</v>
      </c>
      <c r="Y87" s="146">
        <f ca="1">(Y71*'BaU MJ consumption'!AC21)</f>
        <v>1056280.9932510459</v>
      </c>
      <c r="Z87" s="146">
        <f ca="1">(Z71*'BaU MJ consumption'!AD21)</f>
        <v>1067507.8327528851</v>
      </c>
      <c r="AA87" s="146">
        <f ca="1">(AA71*'BaU MJ consumption'!AE21)</f>
        <v>1078480.9977254923</v>
      </c>
      <c r="AB87" s="146">
        <f ca="1">(AB71*'BaU MJ consumption'!AF21)</f>
        <v>1089278.7166885005</v>
      </c>
      <c r="AC87" s="146">
        <f ca="1">(AC71*'BaU MJ consumption'!AG21)</f>
        <v>1099955.2898270399</v>
      </c>
      <c r="AD87" s="146">
        <f ca="1">(AD71*'BaU MJ consumption'!AH21)</f>
        <v>1110391.5140058573</v>
      </c>
      <c r="AE87" s="146">
        <f ca="1">(AE71*'BaU MJ consumption'!AI21)</f>
        <v>1120770.2150685289</v>
      </c>
      <c r="AF87" s="146">
        <f ca="1">(AF71*'BaU MJ consumption'!AJ21)</f>
        <v>1131109.392152179</v>
      </c>
      <c r="AG87" s="146">
        <f ca="1">(AG71*'BaU MJ consumption'!AK21)</f>
        <v>1141421.4573970118</v>
      </c>
      <c r="AH87" s="146">
        <f ca="1">(AH71*'BaU MJ consumption'!AL21)</f>
        <v>1151714.9570893804</v>
      </c>
    </row>
    <row r="88" spans="1:34" x14ac:dyDescent="0.25">
      <c r="A88" t="s">
        <v>168</v>
      </c>
      <c r="B88" s="146">
        <f ca="1">(B72*'BaU MJ consumption'!F22)</f>
        <v>591057919.46420562</v>
      </c>
      <c r="C88" s="146">
        <f ca="1">(C72*'BaU MJ consumption'!G22)</f>
        <v>148967392.63963139</v>
      </c>
      <c r="D88" s="146">
        <f ca="1">(D72*'BaU MJ consumption'!H22)</f>
        <v>182794238.04118788</v>
      </c>
      <c r="E88" s="146">
        <f ca="1">(E72*'BaU MJ consumption'!I22)</f>
        <v>244945978.90335995</v>
      </c>
      <c r="F88" s="146">
        <f ca="1">(F72*'BaU MJ consumption'!J22)</f>
        <v>291586176.32704109</v>
      </c>
      <c r="G88" s="146">
        <f ca="1">(G72*'BaU MJ consumption'!K22)</f>
        <v>337046152.69897348</v>
      </c>
      <c r="H88" s="146">
        <f ca="1">(H72*'BaU MJ consumption'!L22)</f>
        <v>380877977.85884672</v>
      </c>
      <c r="I88" s="146">
        <f ca="1">(I72*'BaU MJ consumption'!M22)</f>
        <v>422403533.88651419</v>
      </c>
      <c r="J88" s="146">
        <f ca="1">(J72*'BaU MJ consumption'!N22)</f>
        <v>461380908.03106999</v>
      </c>
      <c r="K88" s="146">
        <f ca="1">(K72*'BaU MJ consumption'!O22)</f>
        <v>497406264.49907267</v>
      </c>
      <c r="L88" s="146">
        <f ca="1">(L72*'BaU MJ consumption'!P22)</f>
        <v>530250983.92709547</v>
      </c>
      <c r="M88" s="146">
        <f ca="1">(M72*'BaU MJ consumption'!Q22)</f>
        <v>559153955.49279273</v>
      </c>
      <c r="N88" s="146">
        <f ca="1">(N72*'BaU MJ consumption'!R22)</f>
        <v>584146824.14222622</v>
      </c>
      <c r="O88" s="146">
        <f ca="1">(O72*'BaU MJ consumption'!S22)</f>
        <v>603406589.80855155</v>
      </c>
      <c r="P88" s="146">
        <f ca="1">(P72*'BaU MJ consumption'!T22)</f>
        <v>620142566.92362869</v>
      </c>
      <c r="Q88" s="146">
        <f ca="1">(Q72*'BaU MJ consumption'!U22)</f>
        <v>634041087.55428028</v>
      </c>
      <c r="R88" s="146">
        <f ca="1">(R72*'BaU MJ consumption'!V22)</f>
        <v>645763532.54076338</v>
      </c>
      <c r="S88" s="146">
        <f ca="1">(S72*'BaU MJ consumption'!W22)</f>
        <v>655744760.30020642</v>
      </c>
      <c r="T88" s="146">
        <f ca="1">(T72*'BaU MJ consumption'!X22)</f>
        <v>664387357.94359136</v>
      </c>
      <c r="U88" s="146">
        <f ca="1">(U72*'BaU MJ consumption'!Y22)</f>
        <v>672192147.96506858</v>
      </c>
      <c r="V88" s="146">
        <f ca="1">(V72*'BaU MJ consumption'!Z22)</f>
        <v>679415341.05012298</v>
      </c>
      <c r="W88" s="146">
        <f ca="1">(W72*'BaU MJ consumption'!AA22)</f>
        <v>686235594.89694464</v>
      </c>
      <c r="X88" s="146">
        <f ca="1">(X72*'BaU MJ consumption'!AB22)</f>
        <v>692777825.28991997</v>
      </c>
      <c r="Y88" s="146">
        <f ca="1">(Y72*'BaU MJ consumption'!AC22)</f>
        <v>700069861.02350879</v>
      </c>
      <c r="Z88" s="146">
        <f ca="1">(Z72*'BaU MJ consumption'!AD22)</f>
        <v>707231896.39618766</v>
      </c>
      <c r="AA88" s="146">
        <f ca="1">(AA72*'BaU MJ consumption'!AE22)</f>
        <v>714305180.49271357</v>
      </c>
      <c r="AB88" s="146">
        <f ca="1">(AB72*'BaU MJ consumption'!AF22)</f>
        <v>721318121.09598422</v>
      </c>
      <c r="AC88" s="146">
        <f ca="1">(AC72*'BaU MJ consumption'!AG22)</f>
        <v>728290207.85287333</v>
      </c>
      <c r="AD88" s="146">
        <f ca="1">(AD72*'BaU MJ consumption'!AH22)</f>
        <v>735130932.68594456</v>
      </c>
      <c r="AE88" s="146">
        <f ca="1">(AE72*'BaU MJ consumption'!AI22)</f>
        <v>741953183.8386575</v>
      </c>
      <c r="AF88" s="146">
        <f ca="1">(AF72*'BaU MJ consumption'!AJ22)</f>
        <v>748763116.90046978</v>
      </c>
      <c r="AG88" s="146">
        <f ca="1">(AG72*'BaU MJ consumption'!AK22)</f>
        <v>755564887.50482643</v>
      </c>
      <c r="AH88" s="146">
        <f ca="1">(AH72*'BaU MJ consumption'!AL22)</f>
        <v>762361288.06555068</v>
      </c>
    </row>
    <row r="89" spans="1:34" x14ac:dyDescent="0.25">
      <c r="A89" t="s">
        <v>169</v>
      </c>
      <c r="B89" s="146">
        <f ca="1">(B73*'BaU MJ consumption'!F23)</f>
        <v>227113181.35789689</v>
      </c>
      <c r="C89" s="146">
        <f ca="1">(C73*'BaU MJ consumption'!G23)</f>
        <v>142896871.86957008</v>
      </c>
      <c r="D89" s="146">
        <f ca="1">(D73*'BaU MJ consumption'!H23)</f>
        <v>196108795.15135881</v>
      </c>
      <c r="E89" s="146">
        <f ca="1">(E73*'BaU MJ consumption'!I23)</f>
        <v>272740962.60904729</v>
      </c>
      <c r="F89" s="146">
        <f ca="1">(F73*'BaU MJ consumption'!J23)</f>
        <v>337916179.45945019</v>
      </c>
      <c r="G89" s="146">
        <f ca="1">(G73*'BaU MJ consumption'!K23)</f>
        <v>406692888.60540664</v>
      </c>
      <c r="H89" s="146">
        <f ca="1">(H73*'BaU MJ consumption'!L23)</f>
        <v>475399868.44872755</v>
      </c>
      <c r="I89" s="146">
        <f ca="1">(I73*'BaU MJ consumption'!M23)</f>
        <v>546053062.75734127</v>
      </c>
      <c r="J89" s="146">
        <f ca="1">(J73*'BaU MJ consumption'!N23)</f>
        <v>615138621.14788389</v>
      </c>
      <c r="K89" s="146">
        <f ca="1">(K73*'BaU MJ consumption'!O23)</f>
        <v>681617846.75550735</v>
      </c>
      <c r="L89" s="146">
        <f ca="1">(L73*'BaU MJ consumption'!P23)</f>
        <v>744992112.4549464</v>
      </c>
      <c r="M89" s="146">
        <f ca="1">(M73*'BaU MJ consumption'!Q23)</f>
        <v>805532968.24114239</v>
      </c>
      <c r="N89" s="146">
        <f ca="1">(N73*'BaU MJ consumption'!R23)</f>
        <v>862134799.67119229</v>
      </c>
      <c r="O89" s="146">
        <f ca="1">(O73*'BaU MJ consumption'!S23)</f>
        <v>911155628.65821099</v>
      </c>
      <c r="P89" s="146">
        <f ca="1">(P73*'BaU MJ consumption'!T23)</f>
        <v>953811631.27002847</v>
      </c>
      <c r="Q89" s="146">
        <f ca="1">(Q73*'BaU MJ consumption'!U23)</f>
        <v>989693162.97196472</v>
      </c>
      <c r="R89" s="146">
        <f ca="1">(R73*'BaU MJ consumption'!V23)</f>
        <v>1019674876.8984562</v>
      </c>
      <c r="S89" s="146">
        <f ca="1">(S73*'BaU MJ consumption'!W23)</f>
        <v>1043686359.1261082</v>
      </c>
      <c r="T89" s="146">
        <f ca="1">(T73*'BaU MJ consumption'!X23)</f>
        <v>1063213303.3514122</v>
      </c>
      <c r="U89" s="146">
        <f ca="1">(U73*'BaU MJ consumption'!Y23)</f>
        <v>1079742651.6388531</v>
      </c>
      <c r="V89" s="146">
        <f ca="1">(V73*'BaU MJ consumption'!Z23)</f>
        <v>1094173473.865258</v>
      </c>
      <c r="W89" s="146">
        <f ca="1">(W73*'BaU MJ consumption'!AA23)</f>
        <v>1107137791.2748475</v>
      </c>
      <c r="X89" s="146">
        <f ca="1">(X73*'BaU MJ consumption'!AB23)</f>
        <v>1119079762.2772741</v>
      </c>
      <c r="Y89" s="146">
        <f ca="1">(Y73*'BaU MJ consumption'!AC23)</f>
        <v>1131831709.2809417</v>
      </c>
      <c r="Z89" s="146">
        <f ca="1">(Z73*'BaU MJ consumption'!AD23)</f>
        <v>1144093007.0639317</v>
      </c>
      <c r="AA89" s="146">
        <f ca="1">(AA73*'BaU MJ consumption'!AE23)</f>
        <v>1156013806.4021928</v>
      </c>
      <c r="AB89" s="146">
        <f ca="1">(AB73*'BaU MJ consumption'!AF23)</f>
        <v>1167698719.2658246</v>
      </c>
      <c r="AC89" s="146">
        <f ca="1">(AC73*'BaU MJ consumption'!AG23)</f>
        <v>1179220492.5523763</v>
      </c>
      <c r="AD89" s="146">
        <f ca="1">(AD73*'BaU MJ consumption'!AH23)</f>
        <v>1190461487.1295848</v>
      </c>
      <c r="AE89" s="146">
        <f ca="1">(AE73*'BaU MJ consumption'!AI23)</f>
        <v>1201624791.947032</v>
      </c>
      <c r="AF89" s="146">
        <f ca="1">(AF73*'BaU MJ consumption'!AJ23)</f>
        <v>1212734646.9156616</v>
      </c>
      <c r="AG89" s="146">
        <f ca="1">(AG73*'BaU MJ consumption'!AK23)</f>
        <v>1223807794.6582327</v>
      </c>
      <c r="AH89" s="146">
        <f ca="1">(AH73*'BaU MJ consumption'!AL23)</f>
        <v>1234855780.7015059</v>
      </c>
    </row>
    <row r="90" spans="1:34" x14ac:dyDescent="0.25">
      <c r="A90" t="s">
        <v>170</v>
      </c>
      <c r="B90" s="146">
        <f ca="1">(B74*'BaU MJ consumption'!F26)</f>
        <v>1118653.7212631935</v>
      </c>
      <c r="C90" s="146">
        <f ca="1">(C74*'BaU MJ consumption'!G26)</f>
        <v>2651376.718259112</v>
      </c>
      <c r="D90" s="146">
        <f ca="1">(D74*'BaU MJ consumption'!H26)</f>
        <v>3462192.271684763</v>
      </c>
      <c r="E90" s="146">
        <f ca="1">(E74*'BaU MJ consumption'!I26)</f>
        <v>4371325.1847785907</v>
      </c>
      <c r="F90" s="146">
        <f ca="1">(F74*'BaU MJ consumption'!J26)</f>
        <v>5281360.3614873281</v>
      </c>
      <c r="G90" s="146">
        <f ca="1">(G74*'BaU MJ consumption'!K26)</f>
        <v>6170958.0055744201</v>
      </c>
      <c r="H90" s="146">
        <f ca="1">(H74*'BaU MJ consumption'!L26)</f>
        <v>7022900.2624290148</v>
      </c>
      <c r="I90" s="146">
        <f ca="1">(I74*'BaU MJ consumption'!M26)</f>
        <v>7829629.6881238539</v>
      </c>
      <c r="J90" s="146">
        <f ca="1">(J74*'BaU MJ consumption'!N26)</f>
        <v>8588700.887418557</v>
      </c>
      <c r="K90" s="146">
        <f ca="1">(K74*'BaU MJ consumption'!O26)</f>
        <v>9293973.1710493844</v>
      </c>
      <c r="L90" s="146">
        <f ca="1">(L74*'BaU MJ consumption'!P26)</f>
        <v>9944502.7004470732</v>
      </c>
      <c r="M90" s="146">
        <f ca="1">(M74*'BaU MJ consumption'!Q26)</f>
        <v>10533773.86743187</v>
      </c>
      <c r="N90" s="146">
        <f ca="1">(N74*'BaU MJ consumption'!R26)</f>
        <v>11060759.453392951</v>
      </c>
      <c r="O90" s="146">
        <f ca="1">(O74*'BaU MJ consumption'!S26)</f>
        <v>11485882.486389874</v>
      </c>
      <c r="P90" s="146">
        <f ca="1">(P74*'BaU MJ consumption'!T26)</f>
        <v>11841581.263285656</v>
      </c>
      <c r="Q90" s="146">
        <f ca="1">(Q74*'BaU MJ consumption'!U26)</f>
        <v>12141806.944355709</v>
      </c>
      <c r="R90" s="146">
        <f ca="1">(R74*'BaU MJ consumption'!V26)</f>
        <v>12385606.462465247</v>
      </c>
      <c r="S90" s="146">
        <f ca="1">(S74*'BaU MJ consumption'!W26)</f>
        <v>12592670.574565575</v>
      </c>
      <c r="T90" s="146">
        <f ca="1">(T74*'BaU MJ consumption'!X26)</f>
        <v>12769857.908990795</v>
      </c>
      <c r="U90" s="146">
        <f ca="1">(U74*'BaU MJ consumption'!Y26)</f>
        <v>12927961.139239661</v>
      </c>
      <c r="V90" s="146">
        <f ca="1">(V74*'BaU MJ consumption'!Z26)</f>
        <v>13072740.391130932</v>
      </c>
      <c r="W90" s="146">
        <f ca="1">(W74*'BaU MJ consumption'!AA26)</f>
        <v>13208226.647230214</v>
      </c>
      <c r="X90" s="146">
        <f ca="1">(X74*'BaU MJ consumption'!AB26)</f>
        <v>13337248.706453096</v>
      </c>
      <c r="Y90" s="146">
        <f ca="1">(Y74*'BaU MJ consumption'!AC26)</f>
        <v>13479901.99715467</v>
      </c>
      <c r="Z90" s="146">
        <f ca="1">(Z74*'BaU MJ consumption'!AD26)</f>
        <v>13619469.805874974</v>
      </c>
      <c r="AA90" s="146">
        <f ca="1">(AA74*'BaU MJ consumption'!AE26)</f>
        <v>13756903.404072091</v>
      </c>
      <c r="AB90" s="146">
        <f ca="1">(AB74*'BaU MJ consumption'!AF26)</f>
        <v>13892863.835773803</v>
      </c>
      <c r="AC90" s="146">
        <f ca="1">(AC74*'BaU MJ consumption'!AG26)</f>
        <v>14027809.427720405</v>
      </c>
      <c r="AD90" s="146">
        <f ca="1">(AD74*'BaU MJ consumption'!AH26)</f>
        <v>14160057.346423602</v>
      </c>
      <c r="AE90" s="146">
        <f ca="1">(AE74*'BaU MJ consumption'!AI26)</f>
        <v>14291826.218016734</v>
      </c>
      <c r="AF90" s="146">
        <f ca="1">(AF74*'BaU MJ consumption'!AJ26)</f>
        <v>14423267.104279654</v>
      </c>
      <c r="AG90" s="146">
        <f ca="1">(AG74*'BaU MJ consumption'!AK26)</f>
        <v>14554483.902171809</v>
      </c>
      <c r="AH90" s="146">
        <f ca="1">(AH74*'BaU MJ consumption'!AL26)</f>
        <v>14685547.933223452</v>
      </c>
    </row>
    <row r="91" spans="1:34" x14ac:dyDescent="0.25">
      <c r="A91" t="s">
        <v>171</v>
      </c>
      <c r="B91" s="146">
        <f ca="1">(B75*'BaU MJ consumption'!F27)</f>
        <v>2987618.6165071079</v>
      </c>
      <c r="C91" s="146">
        <f ca="1">(C75*'BaU MJ consumption'!G27)</f>
        <v>10109052.276981212</v>
      </c>
      <c r="D91" s="146">
        <f ca="1">(D75*'BaU MJ consumption'!H27)</f>
        <v>14866402.289650088</v>
      </c>
      <c r="E91" s="146">
        <f ca="1">(E75*'BaU MJ consumption'!I27)</f>
        <v>20521693.337265097</v>
      </c>
      <c r="F91" s="146">
        <f ca="1">(F75*'BaU MJ consumption'!J27)</f>
        <v>26431414.612586349</v>
      </c>
      <c r="G91" s="146">
        <f ca="1">(G75*'BaU MJ consumption'!K27)</f>
        <v>32329465.765693095</v>
      </c>
      <c r="H91" s="146">
        <f ca="1">(H75*'BaU MJ consumption'!L27)</f>
        <v>38123208.279495858</v>
      </c>
      <c r="I91" s="146">
        <f ca="1">(I75*'BaU MJ consumption'!M27)</f>
        <v>43717410.362912789</v>
      </c>
      <c r="J91" s="146">
        <f ca="1">(J75*'BaU MJ consumption'!N27)</f>
        <v>49087378.25427603</v>
      </c>
      <c r="K91" s="146">
        <f ca="1">(K75*'BaU MJ consumption'!O27)</f>
        <v>54179915.274180308</v>
      </c>
      <c r="L91" s="146">
        <f ca="1">(L75*'BaU MJ consumption'!P27)</f>
        <v>58962087.8169882</v>
      </c>
      <c r="M91" s="146">
        <f ca="1">(M75*'BaU MJ consumption'!Q27)</f>
        <v>63317066.973838754</v>
      </c>
      <c r="N91" s="146">
        <f ca="1">(N75*'BaU MJ consumption'!R27)</f>
        <v>67173038.179846942</v>
      </c>
      <c r="O91" s="146">
        <f ca="1">(O75*'BaU MJ consumption'!S27)</f>
        <v>70198273.952750921</v>
      </c>
      <c r="P91" s="146">
        <f ca="1">(P75*'BaU MJ consumption'!T27)</f>
        <v>72795670.396046713</v>
      </c>
      <c r="Q91" s="146">
        <f ca="1">(Q75*'BaU MJ consumption'!U27)</f>
        <v>74916967.75182274</v>
      </c>
      <c r="R91" s="146">
        <f ca="1">(R75*'BaU MJ consumption'!V27)</f>
        <v>76649872.979801223</v>
      </c>
      <c r="S91" s="146">
        <f ca="1">(S75*'BaU MJ consumption'!W27)</f>
        <v>78082474.790079758</v>
      </c>
      <c r="T91" s="146">
        <f ca="1">(T75*'BaU MJ consumption'!X27)</f>
        <v>79288381.03124018</v>
      </c>
      <c r="U91" s="146">
        <f ca="1">(U75*'BaU MJ consumption'!Y27)</f>
        <v>80346068.440460742</v>
      </c>
      <c r="V91" s="146">
        <f ca="1">(V75*'BaU MJ consumption'!Z27)</f>
        <v>81299695.649335906</v>
      </c>
      <c r="W91" s="146">
        <f ca="1">(W75*'BaU MJ consumption'!AA27)</f>
        <v>82180367.81921652</v>
      </c>
      <c r="X91" s="146">
        <f ca="1">(X75*'BaU MJ consumption'!AB27)</f>
        <v>83010026.412598297</v>
      </c>
      <c r="Y91" s="146">
        <f ca="1">(Y75*'BaU MJ consumption'!AC27)</f>
        <v>83916880.861923382</v>
      </c>
      <c r="Z91" s="146">
        <f ca="1">(Z75*'BaU MJ consumption'!AD27)</f>
        <v>84799123.749987379</v>
      </c>
      <c r="AA91" s="146">
        <f ca="1">(AA75*'BaU MJ consumption'!AE27)</f>
        <v>85664247.696962357</v>
      </c>
      <c r="AB91" s="146">
        <f ca="1">(AB75*'BaU MJ consumption'!AF27)</f>
        <v>86517487.651830226</v>
      </c>
      <c r="AC91" s="146">
        <f ca="1">(AC75*'BaU MJ consumption'!AG27)</f>
        <v>87362493.352545992</v>
      </c>
      <c r="AD91" s="146">
        <f ca="1">(AD75*'BaU MJ consumption'!AH27)</f>
        <v>88189348.596132398</v>
      </c>
      <c r="AE91" s="146">
        <f ca="1">(AE75*'BaU MJ consumption'!AI27)</f>
        <v>89012270.395423681</v>
      </c>
      <c r="AF91" s="146">
        <f ca="1">(AF75*'BaU MJ consumption'!AJ27)</f>
        <v>89832482.66806376</v>
      </c>
      <c r="AG91" s="146">
        <f ca="1">(AG75*'BaU MJ consumption'!AK27)</f>
        <v>90650832.236197218</v>
      </c>
      <c r="AH91" s="146">
        <f ca="1">(AH75*'BaU MJ consumption'!AL27)</f>
        <v>91467903.951119542</v>
      </c>
    </row>
    <row r="92" spans="1:34" x14ac:dyDescent="0.25">
      <c r="A92" t="s">
        <v>172</v>
      </c>
      <c r="B92" s="146">
        <f ca="1">(B76*'BaU MJ consumption'!F28)</f>
        <v>10833645.526318686</v>
      </c>
      <c r="C92" s="146">
        <f ca="1">(C76*'BaU MJ consumption'!G28)</f>
        <v>39410502.57800357</v>
      </c>
      <c r="D92" s="146">
        <f ca="1">(D76*'BaU MJ consumption'!H28)</f>
        <v>59871357.134435117</v>
      </c>
      <c r="E92" s="146">
        <f ca="1">(E76*'BaU MJ consumption'!I28)</f>
        <v>85093982.760046422</v>
      </c>
      <c r="F92" s="146">
        <f ca="1">(F76*'BaU MJ consumption'!J28)</f>
        <v>111958064.81747942</v>
      </c>
      <c r="G92" s="146">
        <f ca="1">(G76*'BaU MJ consumption'!K28)</f>
        <v>139356056.62452081</v>
      </c>
      <c r="H92" s="146">
        <f ca="1">(H76*'BaU MJ consumption'!L28)</f>
        <v>167378787.60438415</v>
      </c>
      <c r="I92" s="146">
        <f ca="1">(I76*'BaU MJ consumption'!M28)</f>
        <v>193827694.2999014</v>
      </c>
      <c r="J92" s="146">
        <f ca="1">(J76*'BaU MJ consumption'!N28)</f>
        <v>219469083.20433486</v>
      </c>
      <c r="K92" s="146">
        <f ca="1">(K76*'BaU MJ consumption'!O28)</f>
        <v>243813529.91976711</v>
      </c>
      <c r="L92" s="146">
        <f ca="1">(L76*'BaU MJ consumption'!P28)</f>
        <v>266486728.10882449</v>
      </c>
      <c r="M92" s="146">
        <f ca="1">(M76*'BaU MJ consumption'!Q28)</f>
        <v>286963682.12275094</v>
      </c>
      <c r="N92" s="146">
        <f ca="1">(N76*'BaU MJ consumption'!R28)</f>
        <v>305152754.12091953</v>
      </c>
      <c r="O92" s="146">
        <f ca="1">(O76*'BaU MJ consumption'!S28)</f>
        <v>319873153.66703892</v>
      </c>
      <c r="P92" s="146">
        <f ca="1">(P76*'BaU MJ consumption'!T28)</f>
        <v>332221670.0339365</v>
      </c>
      <c r="Q92" s="146">
        <f ca="1">(Q76*'BaU MJ consumption'!U28)</f>
        <v>342425482.82507712</v>
      </c>
      <c r="R92" s="146">
        <f ca="1">(R76*'BaU MJ consumption'!V28)</f>
        <v>350596465.22975534</v>
      </c>
      <c r="S92" s="146">
        <f ca="1">(S76*'BaU MJ consumption'!W28)</f>
        <v>357338809.36977804</v>
      </c>
      <c r="T92" s="146">
        <f ca="1">(T76*'BaU MJ consumption'!X28)</f>
        <v>362981671.00935358</v>
      </c>
      <c r="U92" s="146">
        <f ca="1">(U76*'BaU MJ consumption'!Y28)</f>
        <v>367904765.56852746</v>
      </c>
      <c r="V92" s="146">
        <f ca="1">(V76*'BaU MJ consumption'!Z28)</f>
        <v>372324102.27679318</v>
      </c>
      <c r="W92" s="146">
        <f ca="1">(W76*'BaU MJ consumption'!AA28)</f>
        <v>376391371.70615095</v>
      </c>
      <c r="X92" s="146">
        <f ca="1">(X76*'BaU MJ consumption'!AB28)</f>
        <v>380213219.58462638</v>
      </c>
      <c r="Y92" s="146">
        <f ca="1">(Y76*'BaU MJ consumption'!AC28)</f>
        <v>384380983.61102551</v>
      </c>
      <c r="Z92" s="146">
        <f ca="1">(Z76*'BaU MJ consumption'!AD28)</f>
        <v>388431048.90716356</v>
      </c>
      <c r="AA92" s="146">
        <f ca="1">(AA76*'BaU MJ consumption'!AE28)</f>
        <v>392399488.91026795</v>
      </c>
      <c r="AB92" s="146">
        <f ca="1">(AB76*'BaU MJ consumption'!AF28)</f>
        <v>396311430.21882647</v>
      </c>
      <c r="AC92" s="146">
        <f ca="1">(AC76*'BaU MJ consumption'!AG28)</f>
        <v>400184337.89417922</v>
      </c>
      <c r="AD92" s="146">
        <f ca="1">(AD76*'BaU MJ consumption'!AH28)</f>
        <v>403973271.49728203</v>
      </c>
      <c r="AE92" s="146">
        <f ca="1">(AE76*'BaU MJ consumption'!AI28)</f>
        <v>407743666.0979901</v>
      </c>
      <c r="AF92" s="146">
        <f ca="1">(AF76*'BaU MJ consumption'!AJ28)</f>
        <v>411501326.64978194</v>
      </c>
      <c r="AG92" s="146">
        <f ca="1">(AG76*'BaU MJ consumption'!AK28)</f>
        <v>415250257.85899782</v>
      </c>
      <c r="AH92" s="146">
        <f ca="1">(AH76*'BaU MJ consumption'!AL28)</f>
        <v>418993217.51717401</v>
      </c>
    </row>
    <row r="93" spans="1:34" x14ac:dyDescent="0.25">
      <c r="A93" t="s">
        <v>23</v>
      </c>
      <c r="B93" s="146">
        <f ca="1">(B77*'BaU MJ consumption'!F31)</f>
        <v>15878168.062775945</v>
      </c>
      <c r="C93" s="146">
        <f ca="1">(C77*'BaU MJ consumption'!G31)</f>
        <v>40242878.783795111</v>
      </c>
      <c r="D93" s="146">
        <f ca="1">(D77*'BaU MJ consumption'!H31)</f>
        <v>52533623.433876753</v>
      </c>
      <c r="E93" s="146">
        <f ca="1">(E77*'BaU MJ consumption'!I31)</f>
        <v>66529799.541895412</v>
      </c>
      <c r="F93" s="146">
        <f ca="1">(F77*'BaU MJ consumption'!J31)</f>
        <v>80738553.876172796</v>
      </c>
      <c r="G93" s="146">
        <f ca="1">(G77*'BaU MJ consumption'!K31)</f>
        <v>94576254.760433748</v>
      </c>
      <c r="H93" s="146">
        <f ca="1">(H77*'BaU MJ consumption'!L31)</f>
        <v>107828717.62567888</v>
      </c>
      <c r="I93" s="146">
        <f ca="1">(I77*'BaU MJ consumption'!M31)</f>
        <v>120293041.87824184</v>
      </c>
      <c r="J93" s="146">
        <f ca="1">(J77*'BaU MJ consumption'!N31)</f>
        <v>131932420.16354698</v>
      </c>
      <c r="K93" s="146">
        <f ca="1">(K77*'BaU MJ consumption'!O31)</f>
        <v>142647288.09738401</v>
      </c>
      <c r="L93" s="146">
        <f ca="1">(L77*'BaU MJ consumption'!P31)</f>
        <v>152388452.89529574</v>
      </c>
      <c r="M93" s="146">
        <f ca="1">(M77*'BaU MJ consumption'!Q31)</f>
        <v>161046577.63537398</v>
      </c>
      <c r="N93" s="146">
        <f ca="1">(N77*'BaU MJ consumption'!R31)</f>
        <v>168525764.66934362</v>
      </c>
      <c r="O93" s="146">
        <f ca="1">(O77*'BaU MJ consumption'!S31)</f>
        <v>174329677.71548951</v>
      </c>
      <c r="P93" s="146">
        <f ca="1">(P77*'BaU MJ consumption'!T31)</f>
        <v>179391492.02799463</v>
      </c>
      <c r="Q93" s="146">
        <f ca="1">(Q77*'BaU MJ consumption'!U31)</f>
        <v>183595254.07495579</v>
      </c>
      <c r="R93" s="146">
        <f ca="1">(R77*'BaU MJ consumption'!V31)</f>
        <v>187134588.80493131</v>
      </c>
      <c r="S93" s="146">
        <f ca="1">(S77*'BaU MJ consumption'!W31)</f>
        <v>190141816.49998489</v>
      </c>
      <c r="T93" s="146">
        <f ca="1">(T77*'BaU MJ consumption'!X31)</f>
        <v>192738298.74678177</v>
      </c>
      <c r="U93" s="146">
        <f ca="1">(U77*'BaU MJ consumption'!Y31)</f>
        <v>195073412.99839127</v>
      </c>
      <c r="V93" s="146">
        <f ca="1">(V77*'BaU MJ consumption'!Z31)</f>
        <v>197225003.7844083</v>
      </c>
      <c r="W93" s="146">
        <f ca="1">(W77*'BaU MJ consumption'!AA31)</f>
        <v>199247853.55837634</v>
      </c>
      <c r="X93" s="146">
        <f ca="1">(X77*'BaU MJ consumption'!AB31)</f>
        <v>201180646.09929788</v>
      </c>
      <c r="Y93" s="146">
        <f ca="1">(Y77*'BaU MJ consumption'!AC31)</f>
        <v>203323867.1622895</v>
      </c>
      <c r="Z93" s="146">
        <f ca="1">(Z77*'BaU MJ consumption'!AD31)</f>
        <v>205423638.05377647</v>
      </c>
      <c r="AA93" s="146">
        <f ca="1">(AA77*'BaU MJ consumption'!AE31)</f>
        <v>207493196.27958044</v>
      </c>
      <c r="AB93" s="146">
        <f ca="1">(AB77*'BaU MJ consumption'!AF31)</f>
        <v>209541791.80560899</v>
      </c>
      <c r="AC93" s="146">
        <f ca="1">(AC77*'BaU MJ consumption'!AG31)</f>
        <v>211575872.8510614</v>
      </c>
      <c r="AD93" s="146">
        <f ca="1">(AD77*'BaU MJ consumption'!AH31)</f>
        <v>213569760.39861807</v>
      </c>
      <c r="AE93" s="146">
        <f ca="1">(AE77*'BaU MJ consumption'!AI31)</f>
        <v>215556727.85929918</v>
      </c>
      <c r="AF93" s="146">
        <f ca="1">(AF77*'BaU MJ consumption'!AJ31)</f>
        <v>217538934.21253753</v>
      </c>
      <c r="AG93" s="146">
        <f ca="1">(AG77*'BaU MJ consumption'!AK31)</f>
        <v>219517871.93455288</v>
      </c>
      <c r="AH93" s="146">
        <f ca="1">(AH77*'BaU MJ consumption'!AL31)</f>
        <v>221494570.72338879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iofuel Emissions'!F11</f>
        <v>753197.05072934227</v>
      </c>
      <c r="C97" s="146">
        <f ca="1">C65*'Biofuel Emissions'!G11</f>
        <v>769405.43727235345</v>
      </c>
      <c r="D97" s="146">
        <f ca="1">D65*'Biofuel Emissions'!H11</f>
        <v>797116.55378071684</v>
      </c>
      <c r="E97" s="146">
        <f ca="1">E65*'Biofuel Emissions'!I11</f>
        <v>810063.53204440058</v>
      </c>
      <c r="F97" s="146">
        <f ca="1">F65*'Biofuel Emissions'!J11</f>
        <v>828985.74987431895</v>
      </c>
      <c r="G97" s="146">
        <f ca="1">G65*'Biofuel Emissions'!K11</f>
        <v>846057.06434758741</v>
      </c>
      <c r="H97" s="146">
        <f ca="1">H65*'Biofuel Emissions'!L11</f>
        <v>862090.74186417786</v>
      </c>
      <c r="I97" s="146">
        <f ca="1">I65*'Biofuel Emissions'!M11</f>
        <v>887636.09076145629</v>
      </c>
      <c r="J97" s="146">
        <f ca="1">J65*'Biofuel Emissions'!N11</f>
        <v>912781.28044065007</v>
      </c>
      <c r="K97" s="146">
        <f ca="1">K65*'Biofuel Emissions'!O11</f>
        <v>937589.37806147512</v>
      </c>
      <c r="L97" s="146">
        <f ca="1">L65*'Biofuel Emissions'!P11</f>
        <v>962350.48124598095</v>
      </c>
      <c r="M97" s="146">
        <f ca="1">M65*'Biofuel Emissions'!Q11</f>
        <v>985994.13003380364</v>
      </c>
      <c r="N97" s="146">
        <f ca="1">N65*'Biofuel Emissions'!R11</f>
        <v>1007518.8449002813</v>
      </c>
      <c r="O97" s="146">
        <f ca="1">O65*'Biofuel Emissions'!S11</f>
        <v>1022879.9866869989</v>
      </c>
      <c r="P97" s="146">
        <f ca="1">P65*'Biofuel Emissions'!T11</f>
        <v>1035255.5812723546</v>
      </c>
      <c r="Q97" s="146">
        <f ca="1">Q65*'Biofuel Emissions'!U11</f>
        <v>1045485.7838509454</v>
      </c>
      <c r="R97" s="146">
        <f ca="1">R65*'Biofuel Emissions'!V11</f>
        <v>1054739.8675196033</v>
      </c>
      <c r="S97" s="146">
        <f ca="1">S65*'Biofuel Emissions'!W11</f>
        <v>1064565.1502996467</v>
      </c>
      <c r="T97" s="146">
        <f ca="1">T65*'Biofuel Emissions'!X11</f>
        <v>1074160.743545637</v>
      </c>
      <c r="U97" s="146">
        <f ca="1">U65*'Biofuel Emissions'!Y11</f>
        <v>1083746.9620566671</v>
      </c>
      <c r="V97" s="146">
        <f ca="1">V65*'Biofuel Emissions'!Z11</f>
        <v>1093324.3679446303</v>
      </c>
      <c r="W97" s="146">
        <f ca="1">W65*'Biofuel Emissions'!AA11</f>
        <v>1102892.4801114302</v>
      </c>
      <c r="X97" s="146">
        <f ca="1">X65*'Biofuel Emissions'!AB11</f>
        <v>1112452.251836112</v>
      </c>
      <c r="Y97" s="146">
        <f ca="1">Y65*'Biofuel Emissions'!AC11</f>
        <v>1123515.1669999387</v>
      </c>
      <c r="Z97" s="146">
        <f ca="1">Z65*'Biofuel Emissions'!AD11</f>
        <v>1134572.9307430594</v>
      </c>
      <c r="AA97" s="146">
        <f ca="1">AA65*'Biofuel Emissions'!AE11</f>
        <v>1145626.9215520576</v>
      </c>
      <c r="AB97" s="146">
        <f ca="1">AB65*'Biofuel Emissions'!AF11</f>
        <v>1156678.2444594325</v>
      </c>
      <c r="AC97" s="146">
        <f ca="1">AC65*'Biofuel Emissions'!AG11</f>
        <v>1167727.737874561</v>
      </c>
      <c r="AD97" s="146">
        <f ca="1">AD65*'Biofuel Emissions'!AH11</f>
        <v>1178609.54807376</v>
      </c>
      <c r="AE97" s="146">
        <f ca="1">AE65*'Biofuel Emissions'!AI11</f>
        <v>1189490.5719352483</v>
      </c>
      <c r="AF97" s="146">
        <f ca="1">AF65*'Biofuel Emissions'!AJ11</f>
        <v>1200371.1065577592</v>
      </c>
      <c r="AG97" s="146">
        <f ca="1">AG65*'Biofuel Emissions'!AK11</f>
        <v>1211251.3507571768</v>
      </c>
      <c r="AH97" s="146">
        <f ca="1">AH65*'Biofuel Emissions'!AL11</f>
        <v>1222131.4339745336</v>
      </c>
    </row>
    <row r="98" spans="1:34" x14ac:dyDescent="0.25">
      <c r="A98" t="s">
        <v>162</v>
      </c>
      <c r="B98" s="146">
        <f ca="1">B66*'Biofuel Emissions'!F12</f>
        <v>1343170.5762818926</v>
      </c>
      <c r="C98" s="146">
        <f ca="1">C66*'Biofuel Emissions'!G12</f>
        <v>928247.29111668782</v>
      </c>
      <c r="D98" s="146">
        <f ca="1">D66*'Biofuel Emissions'!H12</f>
        <v>810422.49821113748</v>
      </c>
      <c r="E98" s="146">
        <f ca="1">E66*'Biofuel Emissions'!I12</f>
        <v>695945.2710283678</v>
      </c>
      <c r="F98" s="146">
        <f ca="1">F66*'Biofuel Emissions'!J12</f>
        <v>607927.42210794496</v>
      </c>
      <c r="G98" s="146">
        <f ca="1">G66*'Biofuel Emissions'!K12</f>
        <v>539987.75286688597</v>
      </c>
      <c r="H98" s="146">
        <f ca="1">H66*'Biofuel Emissions'!L12</f>
        <v>490663.46226125164</v>
      </c>
      <c r="I98" s="146">
        <f ca="1">I66*'Biofuel Emissions'!M12</f>
        <v>461626.90500312654</v>
      </c>
      <c r="J98" s="146">
        <f ca="1">J66*'Biofuel Emissions'!N12</f>
        <v>443170.01654662919</v>
      </c>
      <c r="K98" s="146">
        <f ca="1">K66*'Biofuel Emissions'!O12</f>
        <v>432102.82210587879</v>
      </c>
      <c r="L98" s="146">
        <f ca="1">L66*'Biofuel Emissions'!P12</f>
        <v>425908.18741617497</v>
      </c>
      <c r="M98" s="146">
        <f ca="1">M66*'Biofuel Emissions'!Q12</f>
        <v>422878.27097734355</v>
      </c>
      <c r="N98" s="146">
        <f ca="1">N66*'Biofuel Emissions'!R12</f>
        <v>422206.40117803874</v>
      </c>
      <c r="O98" s="146">
        <f ca="1">O66*'Biofuel Emissions'!S12</f>
        <v>421988.78481058765</v>
      </c>
      <c r="P98" s="146">
        <f ca="1">P66*'Biofuel Emissions'!T12</f>
        <v>423501.44511128252</v>
      </c>
      <c r="Q98" s="146">
        <f ca="1">Q66*'Biofuel Emissions'!U12</f>
        <v>425843.09283795871</v>
      </c>
      <c r="R98" s="146">
        <f ca="1">R66*'Biofuel Emissions'!V12</f>
        <v>428784.68758886756</v>
      </c>
      <c r="S98" s="146">
        <f ca="1">S66*'Biofuel Emissions'!W12</f>
        <v>432011.82250715292</v>
      </c>
      <c r="T98" s="146">
        <f ca="1">T66*'Biofuel Emissions'!X12</f>
        <v>435365.24811801472</v>
      </c>
      <c r="U98" s="146">
        <f ca="1">U66*'Biofuel Emissions'!Y12</f>
        <v>438871.43420273159</v>
      </c>
      <c r="V98" s="146">
        <f ca="1">V66*'Biofuel Emissions'!Z12</f>
        <v>442484.66114908748</v>
      </c>
      <c r="W98" s="146">
        <f ca="1">W66*'Biofuel Emissions'!AA12</f>
        <v>446172.0191577907</v>
      </c>
      <c r="X98" s="146">
        <f ca="1">X66*'Biofuel Emissions'!AB12</f>
        <v>449910.6718389226</v>
      </c>
      <c r="Y98" s="146">
        <f ca="1">Y66*'Biofuel Emissions'!AC12</f>
        <v>454295.38264919602</v>
      </c>
      <c r="Z98" s="146">
        <f ca="1">Z66*'Biofuel Emissions'!AD12</f>
        <v>458704.55408555106</v>
      </c>
      <c r="AA98" s="146">
        <f ca="1">AA66*'Biofuel Emissions'!AE12</f>
        <v>463130.71499351872</v>
      </c>
      <c r="AB98" s="146">
        <f ca="1">AB66*'Biofuel Emissions'!AF12</f>
        <v>467568.68324874714</v>
      </c>
      <c r="AC98" s="146">
        <f ca="1">AC66*'Biofuel Emissions'!AG12</f>
        <v>472014.86061753443</v>
      </c>
      <c r="AD98" s="146">
        <f ca="1">AD66*'Biofuel Emissions'!AH12</f>
        <v>476399.46038263722</v>
      </c>
      <c r="AE98" s="146">
        <f ca="1">AE66*'Biofuel Emissions'!AI12</f>
        <v>480788.03187714342</v>
      </c>
      <c r="AF98" s="146">
        <f ca="1">AF66*'Biofuel Emissions'!AJ12</f>
        <v>485179.36367097829</v>
      </c>
      <c r="AG98" s="146">
        <f ca="1">AG66*'Biofuel Emissions'!AK12</f>
        <v>489572.6127415903</v>
      </c>
      <c r="AH98" s="146">
        <f ca="1">AH66*'Biofuel Emissions'!AL12</f>
        <v>493967.19243707613</v>
      </c>
    </row>
    <row r="99" spans="1:34" x14ac:dyDescent="0.25">
      <c r="A99" t="s">
        <v>163</v>
      </c>
      <c r="B99" s="146">
        <f ca="1">B67*'Biofuel Emissions'!F13</f>
        <v>190501.70196801488</v>
      </c>
      <c r="C99" s="146">
        <f ca="1">C67*'Biofuel Emissions'!G13</f>
        <v>147657.18048140928</v>
      </c>
      <c r="D99" s="146">
        <f ca="1">D67*'Biofuel Emissions'!H13</f>
        <v>131127.67352470526</v>
      </c>
      <c r="E99" s="146">
        <f ca="1">E67*'Biofuel Emissions'!I13</f>
        <v>114408.9749077595</v>
      </c>
      <c r="F99" s="146">
        <f ca="1">F67*'Biofuel Emissions'!J13</f>
        <v>104187.31978332131</v>
      </c>
      <c r="G99" s="146">
        <f ca="1">G67*'Biofuel Emissions'!K13</f>
        <v>97551.690301082097</v>
      </c>
      <c r="H99" s="146">
        <f ca="1">H67*'Biofuel Emissions'!L13</f>
        <v>93981.352542893044</v>
      </c>
      <c r="I99" s="146">
        <f ca="1">I67*'Biofuel Emissions'!M13</f>
        <v>93518.08305184955</v>
      </c>
      <c r="J99" s="146">
        <f ca="1">J67*'Biofuel Emissions'!N13</f>
        <v>94657.619967032719</v>
      </c>
      <c r="K99" s="146">
        <f ca="1">K67*'Biofuel Emissions'!O13</f>
        <v>96718.488467388786</v>
      </c>
      <c r="L99" s="146">
        <f ca="1">L67*'Biofuel Emissions'!P13</f>
        <v>99213.628426806506</v>
      </c>
      <c r="M99" s="146">
        <f ca="1">M67*'Biofuel Emissions'!Q13</f>
        <v>101829.21497600246</v>
      </c>
      <c r="N99" s="146">
        <f ca="1">N67*'Biofuel Emissions'!R13</f>
        <v>104424.14944947253</v>
      </c>
      <c r="O99" s="146">
        <f ca="1">O67*'Biofuel Emissions'!S13</f>
        <v>106565.74504962373</v>
      </c>
      <c r="P99" s="146">
        <f ca="1">P67*'Biofuel Emissions'!T13</f>
        <v>108544.60929263885</v>
      </c>
      <c r="Q99" s="146">
        <f ca="1">Q67*'Biofuel Emissions'!U13</f>
        <v>110325.18605626703</v>
      </c>
      <c r="R99" s="146">
        <f ca="1">R67*'Biofuel Emissions'!V13</f>
        <v>111893.82189839483</v>
      </c>
      <c r="S99" s="146">
        <f ca="1">S67*'Biofuel Emissions'!W13</f>
        <v>113313.30067758725</v>
      </c>
      <c r="T99" s="146">
        <f ca="1">T67*'Biofuel Emissions'!X13</f>
        <v>114598.37377421634</v>
      </c>
      <c r="U99" s="146">
        <f ca="1">U67*'Biofuel Emissions'!Y13</f>
        <v>115805.18341938949</v>
      </c>
      <c r="V99" s="146">
        <f ca="1">V67*'Biofuel Emissions'!Z13</f>
        <v>116956.843890289</v>
      </c>
      <c r="W99" s="146">
        <f ca="1">W67*'Biofuel Emissions'!AA13</f>
        <v>118069.60263129087</v>
      </c>
      <c r="X99" s="146">
        <f ca="1">X67*'Biofuel Emissions'!AB13</f>
        <v>119155.0114294857</v>
      </c>
      <c r="Y99" s="146">
        <f ca="1">Y67*'Biofuel Emissions'!AC13</f>
        <v>120383.04406744293</v>
      </c>
      <c r="Z99" s="146">
        <f ca="1">Z67*'Biofuel Emissions'!AD13</f>
        <v>121597.77462223844</v>
      </c>
      <c r="AA99" s="146">
        <f ca="1">AA67*'Biofuel Emissions'!AE13</f>
        <v>122803.2251885474</v>
      </c>
      <c r="AB99" s="146">
        <f ca="1">AB67*'Biofuel Emissions'!AF13</f>
        <v>124002.21798539448</v>
      </c>
      <c r="AC99" s="146">
        <f ca="1">AC67*'Biofuel Emissions'!AG13</f>
        <v>125196.72740838745</v>
      </c>
      <c r="AD99" s="146">
        <f ca="1">AD67*'Biofuel Emissions'!AH13</f>
        <v>126370.28269731288</v>
      </c>
      <c r="AE99" s="146">
        <f ca="1">AE67*'Biofuel Emissions'!AI13</f>
        <v>127541.6897244596</v>
      </c>
      <c r="AF99" s="146">
        <f ca="1">AF67*'Biofuel Emissions'!AJ13</f>
        <v>128711.61505469869</v>
      </c>
      <c r="AG99" s="146">
        <f ca="1">AG67*'Biofuel Emissions'!AK13</f>
        <v>129880.52053794854</v>
      </c>
      <c r="AH99" s="146">
        <f ca="1">AH67*'Biofuel Emissions'!AL13</f>
        <v>131048.7255240728</v>
      </c>
    </row>
    <row r="100" spans="1:34" x14ac:dyDescent="0.25">
      <c r="A100" t="s">
        <v>164</v>
      </c>
      <c r="B100" s="146">
        <f ca="1">B68*'Biofuel Emissions'!F16</f>
        <v>46552.376420419045</v>
      </c>
      <c r="C100" s="146">
        <f ca="1">C68*'Biofuel Emissions'!G16</f>
        <v>89792.015628182446</v>
      </c>
      <c r="D100" s="146">
        <f ca="1">D68*'Biofuel Emissions'!H16</f>
        <v>77365.526900713448</v>
      </c>
      <c r="E100" s="146">
        <f ca="1">E68*'Biofuel Emissions'!I16</f>
        <v>64397.912450151365</v>
      </c>
      <c r="F100" s="146">
        <f ca="1">F68*'Biofuel Emissions'!J16</f>
        <v>54557.371460577371</v>
      </c>
      <c r="G100" s="146">
        <f ca="1">G68*'Biofuel Emissions'!K16</f>
        <v>46425.846759253502</v>
      </c>
      <c r="H100" s="146">
        <f ca="1">H68*'Biofuel Emissions'!L16</f>
        <v>40738.395931648745</v>
      </c>
      <c r="I100" s="146">
        <f ca="1">I68*'Biofuel Emissions'!M16</f>
        <v>36449.313455994576</v>
      </c>
      <c r="J100" s="146">
        <f ca="1">J68*'Biofuel Emissions'!N16</f>
        <v>37743.275770708489</v>
      </c>
      <c r="K100" s="146">
        <f ca="1">K68*'Biofuel Emissions'!O16</f>
        <v>39095.160218001678</v>
      </c>
      <c r="L100" s="146">
        <f ca="1">L68*'Biofuel Emissions'!P16</f>
        <v>39430.988911470035</v>
      </c>
      <c r="M100" s="146">
        <f ca="1">M68*'Biofuel Emissions'!Q16</f>
        <v>39249.465975377781</v>
      </c>
      <c r="N100" s="146">
        <f ca="1">N68*'Biofuel Emissions'!R16</f>
        <v>38856.520162458532</v>
      </c>
      <c r="O100" s="146">
        <f ca="1">O68*'Biofuel Emissions'!S16</f>
        <v>38650.731541027919</v>
      </c>
      <c r="P100" s="146">
        <f ca="1">P68*'Biofuel Emissions'!T16</f>
        <v>38589.691058458469</v>
      </c>
      <c r="Q100" s="146">
        <f ca="1">Q68*'Biofuel Emissions'!U16</f>
        <v>38438.737567414057</v>
      </c>
      <c r="R100" s="146">
        <f ca="1">R68*'Biofuel Emissions'!V16</f>
        <v>38051.614918992127</v>
      </c>
      <c r="S100" s="146">
        <f ca="1">S68*'Biofuel Emissions'!W16</f>
        <v>37324.519238972076</v>
      </c>
      <c r="T100" s="146">
        <f ca="1">T68*'Biofuel Emissions'!X16</f>
        <v>37702.317584386838</v>
      </c>
      <c r="U100" s="146">
        <f ca="1">U68*'Biofuel Emissions'!Y16</f>
        <v>38086.012891606435</v>
      </c>
      <c r="V100" s="146">
        <f ca="1">V68*'Biofuel Emissions'!Z16</f>
        <v>38457.449464250931</v>
      </c>
      <c r="W100" s="146">
        <f ca="1">W68*'Biofuel Emissions'!AA16</f>
        <v>38818.474433897565</v>
      </c>
      <c r="X100" s="146">
        <f ca="1">X68*'Biofuel Emissions'!AB16</f>
        <v>39171.981905760862</v>
      </c>
      <c r="Y100" s="146">
        <f ca="1">Y68*'Biofuel Emissions'!AC16</f>
        <v>39573.378932509455</v>
      </c>
      <c r="Z100" s="146">
        <f ca="1">Z68*'Biofuel Emissions'!AD16</f>
        <v>39971.094479373751</v>
      </c>
      <c r="AA100" s="146">
        <f ca="1">AA68*'Biofuel Emissions'!AE16</f>
        <v>40366.239094647011</v>
      </c>
      <c r="AB100" s="146">
        <f ca="1">AB68*'Biofuel Emissions'!AF16</f>
        <v>40759.593351501353</v>
      </c>
      <c r="AC100" s="146">
        <f ca="1">AC68*'Biofuel Emissions'!AG16</f>
        <v>41151.703980780992</v>
      </c>
      <c r="AD100" s="146">
        <f ca="1">AD68*'Biofuel Emissions'!AH16</f>
        <v>41537.086160307459</v>
      </c>
      <c r="AE100" s="146">
        <f ca="1">AE68*'Biofuel Emissions'!AI16</f>
        <v>41921.87209584254</v>
      </c>
      <c r="AF100" s="146">
        <f ca="1">AF68*'Biofuel Emissions'!AJ16</f>
        <v>42306.246751636747</v>
      </c>
      <c r="AG100" s="146">
        <f ca="1">AG68*'Biofuel Emissions'!AK16</f>
        <v>42690.338328971156</v>
      </c>
      <c r="AH100" s="146">
        <f ca="1">AH68*'Biofuel Emissions'!AL16</f>
        <v>43074.235491114858</v>
      </c>
    </row>
    <row r="101" spans="1:34" x14ac:dyDescent="0.25">
      <c r="A101" t="s">
        <v>165</v>
      </c>
      <c r="B101" s="146">
        <f ca="1">B69*'Biofuel Emissions'!F17</f>
        <v>1507248.7633835177</v>
      </c>
      <c r="C101" s="146">
        <f ca="1">C69*'Biofuel Emissions'!G17</f>
        <v>1883167.0577679172</v>
      </c>
      <c r="D101" s="146">
        <f ca="1">D69*'Biofuel Emissions'!H17</f>
        <v>1990854.0180934402</v>
      </c>
      <c r="E101" s="146">
        <f ca="1">E69*'Biofuel Emissions'!I17</f>
        <v>2002368.9296315594</v>
      </c>
      <c r="F101" s="146">
        <f ca="1">F69*'Biofuel Emissions'!J17</f>
        <v>2020938.6209648298</v>
      </c>
      <c r="G101" s="146">
        <f ca="1">G69*'Biofuel Emissions'!K17</f>
        <v>2034398.0187505258</v>
      </c>
      <c r="H101" s="146">
        <f ca="1">H69*'Biofuel Emissions'!L17</f>
        <v>2039924.4640412205</v>
      </c>
      <c r="I101" s="146">
        <f ca="1">I69*'Biofuel Emissions'!M17</f>
        <v>1964333.7435872301</v>
      </c>
      <c r="J101" s="146">
        <f ca="1">J69*'Biofuel Emissions'!N17</f>
        <v>1976282.8760287303</v>
      </c>
      <c r="K101" s="146">
        <f ca="1">K69*'Biofuel Emissions'!O17</f>
        <v>1981179.7240537838</v>
      </c>
      <c r="L101" s="146">
        <f ca="1">L69*'Biofuel Emissions'!P17</f>
        <v>1981847.2116414758</v>
      </c>
      <c r="M101" s="146">
        <f ca="1">M69*'Biofuel Emissions'!Q17</f>
        <v>1981221.9621138668</v>
      </c>
      <c r="N101" s="146">
        <f ca="1">N69*'Biofuel Emissions'!R17</f>
        <v>1981399.144791805</v>
      </c>
      <c r="O101" s="146">
        <f ca="1">O69*'Biofuel Emissions'!S17</f>
        <v>1978074.1132101386</v>
      </c>
      <c r="P101" s="146">
        <f ca="1">P69*'Biofuel Emissions'!T17</f>
        <v>1978477.0605600234</v>
      </c>
      <c r="Q101" s="146">
        <f ca="1">Q69*'Biofuel Emissions'!U17</f>
        <v>1983316.6684349708</v>
      </c>
      <c r="R101" s="146">
        <f ca="1">R69*'Biofuel Emissions'!V17</f>
        <v>1992121.3820307017</v>
      </c>
      <c r="S101" s="146">
        <f ca="1">S69*'Biofuel Emissions'!W17</f>
        <v>2004121.2656036918</v>
      </c>
      <c r="T101" s="146">
        <f ca="1">T69*'Biofuel Emissions'!X17</f>
        <v>2017710.0511907625</v>
      </c>
      <c r="U101" s="146">
        <f ca="1">U69*'Biofuel Emissions'!Y17</f>
        <v>2032674.8863795411</v>
      </c>
      <c r="V101" s="146">
        <f ca="1">V69*'Biofuel Emissions'!Z17</f>
        <v>2048574.1376343081</v>
      </c>
      <c r="W101" s="146">
        <f ca="1">W69*'Biofuel Emissions'!AA17</f>
        <v>2065104.7135817502</v>
      </c>
      <c r="X101" s="146">
        <f ca="1">X69*'Biofuel Emissions'!AB17</f>
        <v>2082061.291346825</v>
      </c>
      <c r="Y101" s="146">
        <f ca="1">Y69*'Biofuel Emissions'!AC17</f>
        <v>2102130.277940399</v>
      </c>
      <c r="Z101" s="146">
        <f ca="1">Z69*'Biofuel Emissions'!AD17</f>
        <v>2122391.8184422283</v>
      </c>
      <c r="AA101" s="146">
        <f ca="1">AA69*'Biofuel Emissions'!AE17</f>
        <v>2142783.2343800371</v>
      </c>
      <c r="AB101" s="146">
        <f ca="1">AB69*'Biofuel Emissions'!AF17</f>
        <v>2163262.1618017047</v>
      </c>
      <c r="AC101" s="146">
        <f ca="1">AC69*'Biofuel Emissions'!AG17</f>
        <v>2183799.980706892</v>
      </c>
      <c r="AD101" s="146">
        <f ca="1">AD69*'Biofuel Emissions'!AH17</f>
        <v>2204066.0701301019</v>
      </c>
      <c r="AE101" s="146">
        <f ca="1">AE69*'Biofuel Emissions'!AI17</f>
        <v>2224358.7117886422</v>
      </c>
      <c r="AF101" s="146">
        <f ca="1">AF69*'Biofuel Emissions'!AJ17</f>
        <v>2244669.1178499269</v>
      </c>
      <c r="AG101" s="146">
        <f ca="1">AG69*'Biofuel Emissions'!AK17</f>
        <v>2264991.3775755819</v>
      </c>
      <c r="AH101" s="146">
        <f ca="1">AH69*'Biofuel Emissions'!AL17</f>
        <v>2285321.5224239137</v>
      </c>
    </row>
    <row r="102" spans="1:34" x14ac:dyDescent="0.25">
      <c r="A102" t="s">
        <v>166</v>
      </c>
      <c r="B102" s="146">
        <f ca="1">B70*'Biofuel Emissions'!F18</f>
        <v>1677387.8502552477</v>
      </c>
      <c r="C102" s="146">
        <f ca="1">C70*'Biofuel Emissions'!G18</f>
        <v>1656126.8657373996</v>
      </c>
      <c r="D102" s="146">
        <f ca="1">D70*'Biofuel Emissions'!H18</f>
        <v>1669667.7316674136</v>
      </c>
      <c r="E102" s="146">
        <f ca="1">E70*'Biofuel Emissions'!I18</f>
        <v>1638563.0452961226</v>
      </c>
      <c r="F102" s="146">
        <f ca="1">F70*'Biofuel Emissions'!J18</f>
        <v>1629393.7132277365</v>
      </c>
      <c r="G102" s="146">
        <f ca="1">G70*'Biofuel Emissions'!K18</f>
        <v>1631824.1159742037</v>
      </c>
      <c r="H102" s="146">
        <f ca="1">H70*'Biofuel Emissions'!L18</f>
        <v>1644208.2786275367</v>
      </c>
      <c r="I102" s="146">
        <f ca="1">I70*'Biofuel Emissions'!M18</f>
        <v>1603049.3349797572</v>
      </c>
      <c r="J102" s="146">
        <f ca="1">J70*'Biofuel Emissions'!N18</f>
        <v>1643951.4281926232</v>
      </c>
      <c r="K102" s="146">
        <f ca="1">K70*'Biofuel Emissions'!O18</f>
        <v>1689524.2848177031</v>
      </c>
      <c r="L102" s="146">
        <f ca="1">L70*'Biofuel Emissions'!P18</f>
        <v>1738690.0358800439</v>
      </c>
      <c r="M102" s="146">
        <f ca="1">M70*'Biofuel Emissions'!Q18</f>
        <v>1790168.156487582</v>
      </c>
      <c r="N102" s="146">
        <f ca="1">N70*'Biofuel Emissions'!R18</f>
        <v>1842022.3011754581</v>
      </c>
      <c r="O102" s="146">
        <f ca="1">O70*'Biofuel Emissions'!S18</f>
        <v>1886849.3898998036</v>
      </c>
      <c r="P102" s="146">
        <f ca="1">P70*'Biofuel Emissions'!T18</f>
        <v>1927937.3789484329</v>
      </c>
      <c r="Q102" s="146">
        <f ca="1">Q70*'Biofuel Emissions'!U18</f>
        <v>1964284.9238664333</v>
      </c>
      <c r="R102" s="146">
        <f ca="1">R70*'Biofuel Emissions'!V18</f>
        <v>1996053.2059340777</v>
      </c>
      <c r="S102" s="146">
        <f ca="1">S70*'Biofuel Emissions'!W18</f>
        <v>2023333.13196091</v>
      </c>
      <c r="T102" s="146">
        <f ca="1">T70*'Biofuel Emissions'!X18</f>
        <v>2047372.6058517904</v>
      </c>
      <c r="U102" s="146">
        <f ca="1">U70*'Biofuel Emissions'!Y18</f>
        <v>2069529.2135985654</v>
      </c>
      <c r="V102" s="146">
        <f ca="1">V70*'Biofuel Emissions'!Z18</f>
        <v>2090424.6737449407</v>
      </c>
      <c r="W102" s="146">
        <f ca="1">W70*'Biofuel Emissions'!AA18</f>
        <v>2110471.1702148071</v>
      </c>
      <c r="X102" s="146">
        <f ca="1">X70*'Biofuel Emissions'!AB18</f>
        <v>2129945.2520339577</v>
      </c>
      <c r="Y102" s="146">
        <f ca="1">Y70*'Biofuel Emissions'!AC18</f>
        <v>2151924.9897576901</v>
      </c>
      <c r="Z102" s="146">
        <f ca="1">Z70*'Biofuel Emissions'!AD18</f>
        <v>2173645.1557774651</v>
      </c>
      <c r="AA102" s="146">
        <f ca="1">AA70*'Biofuel Emissions'!AE18</f>
        <v>2195189.5230799471</v>
      </c>
      <c r="AB102" s="146">
        <f ca="1">AB70*'Biofuel Emissions'!AF18</f>
        <v>2216614.7399794646</v>
      </c>
      <c r="AC102" s="146">
        <f ca="1">AC70*'Biofuel Emissions'!AG18</f>
        <v>2237959.1543968404</v>
      </c>
      <c r="AD102" s="146">
        <f ca="1">AD70*'Biofuel Emissions'!AH18</f>
        <v>2258929.7029458126</v>
      </c>
      <c r="AE102" s="146">
        <f ca="1">AE70*'Biofuel Emissions'!AI18</f>
        <v>2279863.0326580089</v>
      </c>
      <c r="AF102" s="146">
        <f ca="1">AF70*'Biofuel Emissions'!AJ18</f>
        <v>2300771.1122364239</v>
      </c>
      <c r="AG102" s="146">
        <f ca="1">AG70*'Biofuel Emissions'!AK18</f>
        <v>2321662.0656219805</v>
      </c>
      <c r="AH102" s="146">
        <f ca="1">AH70*'Biofuel Emissions'!AL18</f>
        <v>2342541.4083364997</v>
      </c>
    </row>
    <row r="103" spans="1:34" x14ac:dyDescent="0.25">
      <c r="A103" t="s">
        <v>167</v>
      </c>
      <c r="B103" s="146">
        <f ca="1">B71*'Biofuel Emissions'!F21</f>
        <v>5.5977768861694948</v>
      </c>
      <c r="C103" s="146">
        <f ca="1">C71*'Biofuel Emissions'!G21</f>
        <v>3.1312747745444454</v>
      </c>
      <c r="D103" s="146">
        <f ca="1">D71*'Biofuel Emissions'!H21</f>
        <v>11.161172961442309</v>
      </c>
      <c r="E103" s="146">
        <f ca="1">E71*'Biofuel Emissions'!I21</f>
        <v>14.049570175890187</v>
      </c>
      <c r="F103" s="146">
        <f ca="1">F71*'Biofuel Emissions'!J21</f>
        <v>18.593258875921787</v>
      </c>
      <c r="G103" s="146">
        <f ca="1">G71*'Biofuel Emissions'!K21</f>
        <v>23.007190130322755</v>
      </c>
      <c r="H103" s="146">
        <f ca="1">H71*'Biofuel Emissions'!L21</f>
        <v>27.273779100286106</v>
      </c>
      <c r="I103" s="146">
        <f ca="1">I71*'Biofuel Emissions'!M21</f>
        <v>31.699682338213147</v>
      </c>
      <c r="J103" s="146">
        <f ca="1">J71*'Biofuel Emissions'!N21</f>
        <v>36.009715787074164</v>
      </c>
      <c r="K103" s="146">
        <f ca="1">K71*'Biofuel Emissions'!O21</f>
        <v>40.159148803823143</v>
      </c>
      <c r="L103" s="146">
        <f ca="1">L71*'Biofuel Emissions'!P21</f>
        <v>44.118349494878316</v>
      </c>
      <c r="M103" s="146">
        <f ca="1">M71*'Biofuel Emissions'!Q21</f>
        <v>47.813904174992963</v>
      </c>
      <c r="N103" s="146">
        <f ca="1">N71*'Biofuel Emissions'!R21</f>
        <v>51.185681145094634</v>
      </c>
      <c r="O103" s="146">
        <f ca="1">O71*'Biofuel Emissions'!S21</f>
        <v>53.99420574001762</v>
      </c>
      <c r="P103" s="146">
        <f ca="1">P71*'Biofuel Emissions'!T21</f>
        <v>56.345627939613152</v>
      </c>
      <c r="Q103" s="146">
        <f ca="1">Q71*'Biofuel Emissions'!U21</f>
        <v>58.271016303021995</v>
      </c>
      <c r="R103" s="146">
        <f ca="1">R71*'Biofuel Emissions'!V21</f>
        <v>59.779901338245097</v>
      </c>
      <c r="S103" s="146">
        <f ca="1">S71*'Biofuel Emissions'!W21</f>
        <v>61.015658914715253</v>
      </c>
      <c r="T103" s="146">
        <f ca="1">T71*'Biofuel Emissions'!X21</f>
        <v>62.0378575514749</v>
      </c>
      <c r="U103" s="146">
        <f ca="1">U71*'Biofuel Emissions'!Y21</f>
        <v>62.919327575648872</v>
      </c>
      <c r="V103" s="146">
        <f ca="1">V71*'Biofuel Emissions'!Z21</f>
        <v>63.702508252484321</v>
      </c>
      <c r="W103" s="146">
        <f ca="1">W71*'Biofuel Emissions'!AA21</f>
        <v>64.417135800473687</v>
      </c>
      <c r="X103" s="146">
        <f ca="1">X71*'Biofuel Emissions'!AB21</f>
        <v>65.084061566092345</v>
      </c>
      <c r="Y103" s="146">
        <f ca="1">Y71*'Biofuel Emissions'!AC21</f>
        <v>65.806305879540162</v>
      </c>
      <c r="Z103" s="146">
        <f ca="1">Z71*'Biofuel Emissions'!AD21</f>
        <v>66.505737980504719</v>
      </c>
      <c r="AA103" s="146">
        <f ca="1">AA71*'Biofuel Emissions'!AE21</f>
        <v>67.189366158298128</v>
      </c>
      <c r="AB103" s="146">
        <f ca="1">AB71*'Biofuel Emissions'!AF21</f>
        <v>67.862064049693601</v>
      </c>
      <c r="AC103" s="146">
        <f ca="1">AC71*'Biofuel Emissions'!AG21</f>
        <v>68.527214556224592</v>
      </c>
      <c r="AD103" s="146">
        <f ca="1">AD71*'Biofuel Emissions'!AH21</f>
        <v>69.177391322564901</v>
      </c>
      <c r="AE103" s="146">
        <f ca="1">AE71*'Biofuel Emissions'!AI21</f>
        <v>69.823984398769355</v>
      </c>
      <c r="AF103" s="146">
        <f ca="1">AF71*'Biofuel Emissions'!AJ21</f>
        <v>70.468115131080722</v>
      </c>
      <c r="AG103" s="146">
        <f ca="1">AG71*'Biofuel Emissions'!AK21</f>
        <v>71.110556795833816</v>
      </c>
      <c r="AH103" s="146">
        <f ca="1">AH71*'Biofuel Emissions'!AL21</f>
        <v>71.751841826668411</v>
      </c>
    </row>
    <row r="104" spans="1:34" x14ac:dyDescent="0.25">
      <c r="A104" t="s">
        <v>168</v>
      </c>
      <c r="B104" s="146">
        <f ca="1">B72*'Biofuel Emissions'!F22</f>
        <v>39105.438878119508</v>
      </c>
      <c r="C104" s="146">
        <f ca="1">C72*'Biofuel Emissions'!G22</f>
        <v>9850.1328518361333</v>
      </c>
      <c r="D104" s="146">
        <f ca="1">D72*'Biofuel Emissions'!H22</f>
        <v>11899.904896481376</v>
      </c>
      <c r="E104" s="146">
        <f ca="1">E72*'Biofuel Emissions'!I22</f>
        <v>15774.521041376382</v>
      </c>
      <c r="F104" s="146">
        <f ca="1">F72*'Biofuel Emissions'!J22</f>
        <v>18574.039432032518</v>
      </c>
      <c r="G104" s="146">
        <f ca="1">G72*'Biofuel Emissions'!K22</f>
        <v>21233.907620035327</v>
      </c>
      <c r="H104" s="146">
        <f ca="1">H72*'Biofuel Emissions'!L22</f>
        <v>23728.698020606149</v>
      </c>
      <c r="I104" s="146">
        <f ca="1">I72*'Biofuel Emissions'!M22</f>
        <v>26315.74016112983</v>
      </c>
      <c r="J104" s="146">
        <f ca="1">J72*'Biofuel Emissions'!N22</f>
        <v>28744.030570335653</v>
      </c>
      <c r="K104" s="146">
        <f ca="1">K72*'Biofuel Emissions'!O22</f>
        <v>30988.410278292227</v>
      </c>
      <c r="L104" s="146">
        <f ca="1">L72*'Biofuel Emissions'!P22</f>
        <v>33034.636298658043</v>
      </c>
      <c r="M104" s="146">
        <f ca="1">M72*'Biofuel Emissions'!Q22</f>
        <v>34835.29142720098</v>
      </c>
      <c r="N104" s="146">
        <f ca="1">N72*'Biofuel Emissions'!R22</f>
        <v>36392.347144060681</v>
      </c>
      <c r="O104" s="146">
        <f ca="1">O72*'Biofuel Emissions'!S22</f>
        <v>37592.230545072758</v>
      </c>
      <c r="P104" s="146">
        <f ca="1">P72*'Biofuel Emissions'!T22</f>
        <v>38634.881919342071</v>
      </c>
      <c r="Q104" s="146">
        <f ca="1">Q72*'Biofuel Emissions'!U22</f>
        <v>39500.759754631668</v>
      </c>
      <c r="R104" s="146">
        <f ca="1">R72*'Biofuel Emissions'!V22</f>
        <v>40231.068077289558</v>
      </c>
      <c r="S104" s="146">
        <f ca="1">S72*'Biofuel Emissions'!W22</f>
        <v>40852.898566702861</v>
      </c>
      <c r="T104" s="146">
        <f ca="1">T72*'Biofuel Emissions'!X22</f>
        <v>41391.332399885745</v>
      </c>
      <c r="U104" s="146">
        <f ca="1">U72*'Biofuel Emissions'!Y22</f>
        <v>41877.57081822375</v>
      </c>
      <c r="V104" s="146">
        <f ca="1">V72*'Biofuel Emissions'!Z22</f>
        <v>42327.57574742267</v>
      </c>
      <c r="W104" s="146">
        <f ca="1">W72*'Biofuel Emissions'!AA22</f>
        <v>42752.477562079657</v>
      </c>
      <c r="X104" s="146">
        <f ca="1">X72*'Biofuel Emissions'!AB22</f>
        <v>43160.058515562014</v>
      </c>
      <c r="Y104" s="146">
        <f ca="1">Y72*'Biofuel Emissions'!AC22</f>
        <v>43614.352341764607</v>
      </c>
      <c r="Z104" s="146">
        <f ca="1">Z72*'Biofuel Emissions'!AD22</f>
        <v>44060.547145482495</v>
      </c>
      <c r="AA104" s="146">
        <f ca="1">AA72*'Biofuel Emissions'!AE22</f>
        <v>44501.212744696044</v>
      </c>
      <c r="AB104" s="146">
        <f ca="1">AB72*'Biofuel Emissions'!AF22</f>
        <v>44938.118944279799</v>
      </c>
      <c r="AC104" s="146">
        <f ca="1">AC72*'Biofuel Emissions'!AG22</f>
        <v>45372.479949234017</v>
      </c>
      <c r="AD104" s="146">
        <f ca="1">AD72*'Biofuel Emissions'!AH22</f>
        <v>45798.657106334336</v>
      </c>
      <c r="AE104" s="146">
        <f ca="1">AE72*'Biofuel Emissions'!AI22</f>
        <v>46223.683353148394</v>
      </c>
      <c r="AF104" s="146">
        <f ca="1">AF72*'Biofuel Emissions'!AJ22</f>
        <v>46647.942182899271</v>
      </c>
      <c r="AG104" s="146">
        <f ca="1">AG72*'Biofuel Emissions'!AK22</f>
        <v>47071.692491550675</v>
      </c>
      <c r="AH104" s="146">
        <f ca="1">AH72*'Biofuel Emissions'!AL22</f>
        <v>47495.108246483811</v>
      </c>
    </row>
    <row r="105" spans="1:34" x14ac:dyDescent="0.25">
      <c r="A105" t="s">
        <v>169</v>
      </c>
      <c r="B105" s="146">
        <f ca="1">B73*'Biofuel Emissions'!F23</f>
        <v>15026.210358635359</v>
      </c>
      <c r="C105" s="146">
        <f ca="1">C73*'Biofuel Emissions'!G23</f>
        <v>9448.7333575885332</v>
      </c>
      <c r="D105" s="146">
        <f ca="1">D73*'Biofuel Emissions'!H23</f>
        <v>12766.682564353443</v>
      </c>
      <c r="E105" s="146">
        <f ca="1">E73*'Biofuel Emissions'!I23</f>
        <v>17564.51799202264</v>
      </c>
      <c r="F105" s="146">
        <f ca="1">F73*'Biofuel Emissions'!J23</f>
        <v>21525.260631566973</v>
      </c>
      <c r="G105" s="146">
        <f ca="1">G73*'Biofuel Emissions'!K23</f>
        <v>25621.651982140611</v>
      </c>
      <c r="H105" s="146">
        <f ca="1">H73*'Biofuel Emissions'!L23</f>
        <v>29617.411804355725</v>
      </c>
      <c r="I105" s="146">
        <f ca="1">I73*'Biofuel Emissions'!M23</f>
        <v>34019.105809782348</v>
      </c>
      <c r="J105" s="146">
        <f ca="1">J73*'Biofuel Emissions'!N23</f>
        <v>38323.136097513168</v>
      </c>
      <c r="K105" s="146">
        <f ca="1">K73*'Biofuel Emissions'!O23</f>
        <v>42464.791852868118</v>
      </c>
      <c r="L105" s="146">
        <f ca="1">L73*'Biofuel Emissions'!P23</f>
        <v>46413.008605943163</v>
      </c>
      <c r="M105" s="146">
        <f ca="1">M73*'Biofuel Emissions'!Q23</f>
        <v>50184.703921423155</v>
      </c>
      <c r="N105" s="146">
        <f ca="1">N73*'Biofuel Emissions'!R23</f>
        <v>53710.998019515282</v>
      </c>
      <c r="O105" s="146">
        <f ca="1">O73*'Biofuel Emissions'!S23</f>
        <v>56764.995665406554</v>
      </c>
      <c r="P105" s="146">
        <f ca="1">P73*'Biofuel Emissions'!T23</f>
        <v>59422.464628122798</v>
      </c>
      <c r="Q105" s="146">
        <f ca="1">Q73*'Biofuel Emissions'!U23</f>
        <v>61657.884053153401</v>
      </c>
      <c r="R105" s="146">
        <f ca="1">R73*'Biofuel Emissions'!V23</f>
        <v>63525.744830773823</v>
      </c>
      <c r="S105" s="146">
        <f ca="1">S73*'Biofuel Emissions'!W23</f>
        <v>65021.660173556549</v>
      </c>
      <c r="T105" s="146">
        <f ca="1">T73*'Biofuel Emissions'!X23</f>
        <v>66238.18879879298</v>
      </c>
      <c r="U105" s="146">
        <f ca="1">U73*'Biofuel Emissions'!Y23</f>
        <v>67267.96719710053</v>
      </c>
      <c r="V105" s="146">
        <f ca="1">V73*'Biofuel Emissions'!Z23</f>
        <v>68167.007421805552</v>
      </c>
      <c r="W105" s="146">
        <f ca="1">W73*'Biofuel Emissions'!AA23</f>
        <v>68974.68439642305</v>
      </c>
      <c r="X105" s="146">
        <f ca="1">X73*'Biofuel Emissions'!AB23</f>
        <v>69718.669189874243</v>
      </c>
      <c r="Y105" s="146">
        <f ca="1">Y73*'Biofuel Emissions'!AC23</f>
        <v>70513.11548820266</v>
      </c>
      <c r="Z105" s="146">
        <f ca="1">Z73*'Biofuel Emissions'!AD23</f>
        <v>71276.994340082951</v>
      </c>
      <c r="AA105" s="146">
        <f ca="1">AA73*'Biofuel Emissions'!AE23</f>
        <v>72019.66013885662</v>
      </c>
      <c r="AB105" s="146">
        <f ca="1">AB73*'Biofuel Emissions'!AF23</f>
        <v>72747.630210260846</v>
      </c>
      <c r="AC105" s="146">
        <f ca="1">AC73*'Biofuel Emissions'!AG23</f>
        <v>73465.436686013054</v>
      </c>
      <c r="AD105" s="146">
        <f ca="1">AD73*'Biofuel Emissions'!AH23</f>
        <v>74165.750648173169</v>
      </c>
      <c r="AE105" s="146">
        <f ca="1">AE73*'Biofuel Emissions'!AI23</f>
        <v>74861.224538300085</v>
      </c>
      <c r="AF105" s="146">
        <f ca="1">AF73*'Biofuel Emissions'!AJ23</f>
        <v>75553.368502845726</v>
      </c>
      <c r="AG105" s="146">
        <f ca="1">AG73*'Biofuel Emissions'!AK23</f>
        <v>76243.225607207933</v>
      </c>
      <c r="AH105" s="146">
        <f ca="1">AH73*'Biofuel Emissions'!AL23</f>
        <v>76931.515137703813</v>
      </c>
    </row>
    <row r="106" spans="1:34" x14ac:dyDescent="0.25">
      <c r="A106" t="s">
        <v>170</v>
      </c>
      <c r="B106" s="146">
        <f ca="1">B74*'Biofuel Emissions'!F26</f>
        <v>74.012111642618763</v>
      </c>
      <c r="C106" s="146">
        <f ca="1">C74*'Biofuel Emissions'!G26</f>
        <v>175.31630548367835</v>
      </c>
      <c r="D106" s="146">
        <f ca="1">D74*'Biofuel Emissions'!H26</f>
        <v>225.38871688667163</v>
      </c>
      <c r="E106" s="146">
        <f ca="1">E74*'Biofuel Emissions'!I26</f>
        <v>281.51334189974114</v>
      </c>
      <c r="F106" s="146">
        <f ca="1">F74*'Biofuel Emissions'!J26</f>
        <v>336.42265502674286</v>
      </c>
      <c r="G106" s="146">
        <f ca="1">G74*'Biofuel Emissions'!K26</f>
        <v>388.77035435118836</v>
      </c>
      <c r="H106" s="146">
        <f ca="1">H74*'Biofuel Emissions'!L26</f>
        <v>437.52668634932752</v>
      </c>
      <c r="I106" s="146">
        <f ca="1">I74*'Biofuel Emissions'!M26</f>
        <v>487.78592957011597</v>
      </c>
      <c r="J106" s="146">
        <f ca="1">J74*'Biofuel Emissions'!N26</f>
        <v>535.07606528617634</v>
      </c>
      <c r="K106" s="146">
        <f ca="1">K74*'Biofuel Emissions'!O26</f>
        <v>579.0145285563766</v>
      </c>
      <c r="L106" s="146">
        <f ca="1">L74*'Biofuel Emissions'!P26</f>
        <v>619.54251823785262</v>
      </c>
      <c r="M106" s="146">
        <f ca="1">M74*'Biofuel Emissions'!Q26</f>
        <v>656.25411194100559</v>
      </c>
      <c r="N106" s="146">
        <f ca="1">N74*'Biofuel Emissions'!R26</f>
        <v>689.08531394638078</v>
      </c>
      <c r="O106" s="146">
        <f ca="1">O74*'Biofuel Emissions'!S26</f>
        <v>715.57047890208923</v>
      </c>
      <c r="P106" s="146">
        <f ca="1">P74*'Biofuel Emissions'!T26</f>
        <v>737.73051270269639</v>
      </c>
      <c r="Q106" s="146">
        <f ca="1">Q74*'Biofuel Emissions'!U26</f>
        <v>756.43457263336074</v>
      </c>
      <c r="R106" s="146">
        <f ca="1">R74*'Biofuel Emissions'!V26</f>
        <v>771.62328261158495</v>
      </c>
      <c r="S106" s="146">
        <f ca="1">S74*'Biofuel Emissions'!W26</f>
        <v>784.52337679543552</v>
      </c>
      <c r="T106" s="146">
        <f ca="1">T74*'Biofuel Emissions'!X26</f>
        <v>795.5621477301263</v>
      </c>
      <c r="U106" s="146">
        <f ca="1">U74*'Biofuel Emissions'!Y26</f>
        <v>805.41197897463076</v>
      </c>
      <c r="V106" s="146">
        <f ca="1">V74*'Biofuel Emissions'!Z26</f>
        <v>814.43172636745692</v>
      </c>
      <c r="W106" s="146">
        <f ca="1">W74*'Biofuel Emissions'!AA26</f>
        <v>822.8725201224421</v>
      </c>
      <c r="X106" s="146">
        <f ca="1">X74*'Biofuel Emissions'!AB26</f>
        <v>830.91059441202765</v>
      </c>
      <c r="Y106" s="146">
        <f ca="1">Y74*'Biofuel Emissions'!AC26</f>
        <v>839.79789442273568</v>
      </c>
      <c r="Z106" s="146">
        <f ca="1">Z74*'Biofuel Emissions'!AD26</f>
        <v>848.49296890601101</v>
      </c>
      <c r="AA106" s="146">
        <f ca="1">AA74*'Biofuel Emissions'!AE26</f>
        <v>857.0550820736911</v>
      </c>
      <c r="AB106" s="146">
        <f ca="1">AB74*'Biofuel Emissions'!AF26</f>
        <v>865.52541696870799</v>
      </c>
      <c r="AC106" s="146">
        <f ca="1">AC74*'Biofuel Emissions'!AG26</f>
        <v>873.93252734698149</v>
      </c>
      <c r="AD106" s="146">
        <f ca="1">AD74*'Biofuel Emissions'!AH26</f>
        <v>882.17157268219023</v>
      </c>
      <c r="AE106" s="146">
        <f ca="1">AE74*'Biofuel Emissions'!AI26</f>
        <v>890.38077338244216</v>
      </c>
      <c r="AF106" s="146">
        <f ca="1">AF74*'Biofuel Emissions'!AJ26</f>
        <v>898.56954059662257</v>
      </c>
      <c r="AG106" s="146">
        <f ca="1">AG74*'Biofuel Emissions'!AK26</f>
        <v>906.74434710530329</v>
      </c>
      <c r="AH106" s="146">
        <f ca="1">AH74*'Biofuel Emissions'!AL26</f>
        <v>914.90963623982088</v>
      </c>
    </row>
    <row r="107" spans="1:34" x14ac:dyDescent="0.25">
      <c r="A107" t="s">
        <v>171</v>
      </c>
      <c r="B107" s="146">
        <f ca="1">B75*'Biofuel Emissions'!F27</f>
        <v>197.66613956354578</v>
      </c>
      <c r="C107" s="146">
        <f ca="1">C75*'Biofuel Emissions'!G27</f>
        <v>668.43828149228284</v>
      </c>
      <c r="D107" s="146">
        <f ca="1">D75*'Biofuel Emissions'!H27</f>
        <v>967.80278905622231</v>
      </c>
      <c r="E107" s="146">
        <f ca="1">E75*'Biofuel Emissions'!I27</f>
        <v>1321.5970509198721</v>
      </c>
      <c r="F107" s="146">
        <f ca="1">F75*'Biofuel Emissions'!J27</f>
        <v>1683.6811108217505</v>
      </c>
      <c r="G107" s="146">
        <f ca="1">G75*'Biofuel Emissions'!K27</f>
        <v>2036.7563432386646</v>
      </c>
      <c r="H107" s="146">
        <f ca="1">H75*'Biofuel Emissions'!L27</f>
        <v>2375.0758758125926</v>
      </c>
      <c r="I107" s="146">
        <f ca="1">I75*'Biofuel Emissions'!M27</f>
        <v>2723.594665609467</v>
      </c>
      <c r="J107" s="146">
        <f ca="1">J75*'Biofuel Emissions'!N27</f>
        <v>3058.1436652413972</v>
      </c>
      <c r="K107" s="146">
        <f ca="1">K75*'Biofuel Emissions'!O27</f>
        <v>3375.4087215814329</v>
      </c>
      <c r="L107" s="146">
        <f ca="1">L75*'Biofuel Emissions'!P27</f>
        <v>3673.3380709983639</v>
      </c>
      <c r="M107" s="146">
        <f ca="1">M75*'Biofuel Emissions'!Q27</f>
        <v>3944.6532724701542</v>
      </c>
      <c r="N107" s="146">
        <f ca="1">N75*'Biofuel Emissions'!R27</f>
        <v>4184.8802786044635</v>
      </c>
      <c r="O107" s="146">
        <f ca="1">O75*'Biofuel Emissions'!S27</f>
        <v>4373.3524672563826</v>
      </c>
      <c r="P107" s="146">
        <f ca="1">P75*'Biofuel Emissions'!T27</f>
        <v>4535.1702656737089</v>
      </c>
      <c r="Q107" s="146">
        <f ca="1">Q75*'Biofuel Emissions'!U27</f>
        <v>4667.3270909385565</v>
      </c>
      <c r="R107" s="146">
        <f ca="1">R75*'Biofuel Emissions'!V27</f>
        <v>4775.2870866416151</v>
      </c>
      <c r="S107" s="146">
        <f ca="1">S75*'Biofuel Emissions'!W27</f>
        <v>4864.5381794219693</v>
      </c>
      <c r="T107" s="146">
        <f ca="1">T75*'Biofuel Emissions'!X27</f>
        <v>4939.6661382462617</v>
      </c>
      <c r="U107" s="146">
        <f ca="1">U75*'Biofuel Emissions'!Y27</f>
        <v>5005.5600638407068</v>
      </c>
      <c r="V107" s="146">
        <f ca="1">V75*'Biofuel Emissions'!Z27</f>
        <v>5064.9710389536258</v>
      </c>
      <c r="W107" s="146">
        <f ca="1">W75*'Biofuel Emissions'!AA27</f>
        <v>5119.8369151371871</v>
      </c>
      <c r="X107" s="146">
        <f ca="1">X75*'Biofuel Emissions'!AB27</f>
        <v>5171.52464550487</v>
      </c>
      <c r="Y107" s="146">
        <f ca="1">Y75*'Biofuel Emissions'!AC27</f>
        <v>5228.021677697825</v>
      </c>
      <c r="Z107" s="146">
        <f ca="1">Z75*'Biofuel Emissions'!AD27</f>
        <v>5282.985409624217</v>
      </c>
      <c r="AA107" s="146">
        <f ca="1">AA75*'Biofuel Emissions'!AE27</f>
        <v>5336.8826315207552</v>
      </c>
      <c r="AB107" s="146">
        <f ca="1">AB75*'Biofuel Emissions'!AF27</f>
        <v>5390.0394807090252</v>
      </c>
      <c r="AC107" s="146">
        <f ca="1">AC75*'Biofuel Emissions'!AG27</f>
        <v>5442.683335863615</v>
      </c>
      <c r="AD107" s="146">
        <f ca="1">AD75*'Biofuel Emissions'!AH27</f>
        <v>5494.1964175390458</v>
      </c>
      <c r="AE107" s="146">
        <f ca="1">AE75*'Biofuel Emissions'!AI27</f>
        <v>5545.4644456348951</v>
      </c>
      <c r="AF107" s="146">
        <f ca="1">AF75*'Biofuel Emissions'!AJ27</f>
        <v>5596.5636702203738</v>
      </c>
      <c r="AG107" s="146">
        <f ca="1">AG75*'Biofuel Emissions'!AK27</f>
        <v>5647.5468483150862</v>
      </c>
      <c r="AH107" s="146">
        <f ca="1">AH75*'Biofuel Emissions'!AL27</f>
        <v>5698.4504161547457</v>
      </c>
    </row>
    <row r="108" spans="1:34" x14ac:dyDescent="0.25">
      <c r="A108" t="s">
        <v>172</v>
      </c>
      <c r="B108" s="146">
        <f ca="1">B76*'Biofuel Emissions'!F28</f>
        <v>716.77317739133127</v>
      </c>
      <c r="C108" s="146">
        <f ca="1">C76*'Biofuel Emissions'!G28</f>
        <v>2605.930595093796</v>
      </c>
      <c r="D108" s="146">
        <f ca="1">D76*'Biofuel Emissions'!H28</f>
        <v>3897.6253494517241</v>
      </c>
      <c r="E108" s="146">
        <f ca="1">E76*'Biofuel Emissions'!I28</f>
        <v>5480.0524897469886</v>
      </c>
      <c r="F108" s="146">
        <f ca="1">F76*'Biofuel Emissions'!J28</f>
        <v>7131.7287288734396</v>
      </c>
      <c r="G108" s="146">
        <f ca="1">G76*'Biofuel Emissions'!K28</f>
        <v>8779.4315673448109</v>
      </c>
      <c r="H108" s="146">
        <f ca="1">H76*'Biofuel Emissions'!L28</f>
        <v>10427.698467753135</v>
      </c>
      <c r="I108" s="146">
        <f ca="1">I76*'Biofuel Emissions'!M28</f>
        <v>12075.465354883856</v>
      </c>
      <c r="J108" s="146">
        <f ca="1">J76*'Biofuel Emissions'!N28</f>
        <v>13672.923883630059</v>
      </c>
      <c r="K108" s="146">
        <f ca="1">K76*'Biofuel Emissions'!O28</f>
        <v>15189.582914001492</v>
      </c>
      <c r="L108" s="146">
        <f ca="1">L76*'Biofuel Emissions'!P28</f>
        <v>16602.123161179763</v>
      </c>
      <c r="M108" s="146">
        <f ca="1">M76*'Biofuel Emissions'!Q28</f>
        <v>17877.837396247378</v>
      </c>
      <c r="N108" s="146">
        <f ca="1">N76*'Biofuel Emissions'!R28</f>
        <v>19011.016581733285</v>
      </c>
      <c r="O108" s="146">
        <f ca="1">O76*'Biofuel Emissions'!S28</f>
        <v>19928.097473456528</v>
      </c>
      <c r="P108" s="146">
        <f ca="1">P76*'Biofuel Emissions'!T28</f>
        <v>20697.410043114243</v>
      </c>
      <c r="Q108" s="146">
        <f ca="1">Q76*'Biofuel Emissions'!U28</f>
        <v>21333.107580002299</v>
      </c>
      <c r="R108" s="146">
        <f ca="1">R76*'Biofuel Emissions'!V28</f>
        <v>21842.159783813753</v>
      </c>
      <c r="S108" s="146">
        <f ca="1">S76*'Biofuel Emissions'!W28</f>
        <v>22262.207823737175</v>
      </c>
      <c r="T108" s="146">
        <f ca="1">T76*'Biofuel Emissions'!X28</f>
        <v>22613.758103882737</v>
      </c>
      <c r="U108" s="146">
        <f ca="1">U76*'Biofuel Emissions'!Y28</f>
        <v>22920.466894919253</v>
      </c>
      <c r="V108" s="146">
        <f ca="1">V76*'Biofuel Emissions'!Z28</f>
        <v>23195.791571844216</v>
      </c>
      <c r="W108" s="146">
        <f ca="1">W76*'Biofuel Emissions'!AA28</f>
        <v>23449.182457293202</v>
      </c>
      <c r="X108" s="146">
        <f ca="1">X76*'Biofuel Emissions'!AB28</f>
        <v>23687.283580122217</v>
      </c>
      <c r="Y108" s="146">
        <f ca="1">Y76*'Biofuel Emissions'!AC28</f>
        <v>23946.935278966888</v>
      </c>
      <c r="Z108" s="146">
        <f ca="1">Z76*'Biofuel Emissions'!AD28</f>
        <v>24199.254346916267</v>
      </c>
      <c r="AA108" s="146">
        <f ca="1">AA76*'Biofuel Emissions'!AE28</f>
        <v>24446.488159109693</v>
      </c>
      <c r="AB108" s="146">
        <f ca="1">AB76*'Biofuel Emissions'!AF28</f>
        <v>24690.202102632888</v>
      </c>
      <c r="AC108" s="146">
        <f ca="1">AC76*'Biofuel Emissions'!AG28</f>
        <v>24931.484250807371</v>
      </c>
      <c r="AD108" s="146">
        <f ca="1">AD76*'Biofuel Emissions'!AH28</f>
        <v>25167.534814280672</v>
      </c>
      <c r="AE108" s="146">
        <f ca="1">AE76*'Biofuel Emissions'!AI28</f>
        <v>25402.430397904776</v>
      </c>
      <c r="AF108" s="146">
        <f ca="1">AF76*'Biofuel Emissions'!AJ28</f>
        <v>25636.532650281413</v>
      </c>
      <c r="AG108" s="146">
        <f ca="1">AG76*'Biofuel Emissions'!AK28</f>
        <v>25870.091064615568</v>
      </c>
      <c r="AH108" s="146">
        <f ca="1">AH76*'Biofuel Emissions'!AL28</f>
        <v>26103.277451319958</v>
      </c>
    </row>
    <row r="109" spans="1:34" x14ac:dyDescent="0.25">
      <c r="A109" t="s">
        <v>23</v>
      </c>
      <c r="B109" s="146">
        <f ca="1">B77*'Biofuel Emissions'!F31</f>
        <v>0</v>
      </c>
      <c r="C109" s="146">
        <f ca="1">C77*'Biofuel Emissions'!G31</f>
        <v>0</v>
      </c>
      <c r="D109" s="146">
        <f ca="1">D77*'Biofuel Emissions'!H31</f>
        <v>0</v>
      </c>
      <c r="E109" s="146">
        <f ca="1">E77*'Biofuel Emissions'!I31</f>
        <v>0</v>
      </c>
      <c r="F109" s="146">
        <f ca="1">F77*'Biofuel Emissions'!J31</f>
        <v>0</v>
      </c>
      <c r="G109" s="146">
        <f ca="1">G77*'Biofuel Emissions'!K31</f>
        <v>0</v>
      </c>
      <c r="H109" s="146">
        <f ca="1">H77*'Biofuel Emissions'!L31</f>
        <v>0</v>
      </c>
      <c r="I109" s="146">
        <f ca="1">I77*'Biofuel Emissions'!M31</f>
        <v>0</v>
      </c>
      <c r="J109" s="146">
        <f ca="1">J77*'Biofuel Emissions'!N31</f>
        <v>0</v>
      </c>
      <c r="K109" s="146">
        <f ca="1">K77*'Biofuel Emissions'!O31</f>
        <v>0</v>
      </c>
      <c r="L109" s="146">
        <f ca="1">L77*'Biofuel Emissions'!P31</f>
        <v>0</v>
      </c>
      <c r="M109" s="146">
        <f ca="1">M77*'Biofuel Emissions'!Q31</f>
        <v>0</v>
      </c>
      <c r="N109" s="146">
        <f ca="1">N77*'Biofuel Emissions'!R31</f>
        <v>0</v>
      </c>
      <c r="O109" s="146">
        <f ca="1">O77*'Biofuel Emissions'!S31</f>
        <v>0</v>
      </c>
      <c r="P109" s="146">
        <f ca="1">P77*'Biofuel Emissions'!T31</f>
        <v>0</v>
      </c>
      <c r="Q109" s="146">
        <f ca="1">Q77*'Biofuel Emissions'!U31</f>
        <v>0</v>
      </c>
      <c r="R109" s="146">
        <f ca="1">R77*'Biofuel Emissions'!V31</f>
        <v>0</v>
      </c>
      <c r="S109" s="146">
        <f ca="1">S77*'Biofuel Emissions'!W31</f>
        <v>0</v>
      </c>
      <c r="T109" s="146">
        <f ca="1">T77*'Biofuel Emissions'!X31</f>
        <v>0</v>
      </c>
      <c r="U109" s="146">
        <f ca="1">U77*'Biofuel Emissions'!Y31</f>
        <v>0</v>
      </c>
      <c r="V109" s="146">
        <f ca="1">V77*'Biofuel Emissions'!Z31</f>
        <v>0</v>
      </c>
      <c r="W109" s="146">
        <f ca="1">W77*'Biofuel Emissions'!AA31</f>
        <v>0</v>
      </c>
      <c r="X109" s="146">
        <f ca="1">X77*'Biofuel Emissions'!AB31</f>
        <v>0</v>
      </c>
      <c r="Y109" s="146">
        <f ca="1">Y77*'Biofuel Emissions'!AC31</f>
        <v>0</v>
      </c>
      <c r="Z109" s="146">
        <f ca="1">Z77*'Biofuel Emissions'!AD31</f>
        <v>0</v>
      </c>
      <c r="AA109" s="146">
        <f ca="1">AA77*'Biofuel Emissions'!AE31</f>
        <v>0</v>
      </c>
      <c r="AB109" s="146">
        <f ca="1">AB77*'Biofuel Emissions'!AF31</f>
        <v>0</v>
      </c>
      <c r="AC109" s="146">
        <f ca="1">AC77*'Biofuel Emissions'!AG31</f>
        <v>0</v>
      </c>
      <c r="AD109" s="146">
        <f ca="1">AD77*'Biofuel Emissions'!AH31</f>
        <v>0</v>
      </c>
      <c r="AE109" s="146">
        <f ca="1">AE77*'Biofuel Emissions'!AI31</f>
        <v>0</v>
      </c>
      <c r="AF109" s="146">
        <f ca="1">AF77*'Biofuel Emissions'!AJ31</f>
        <v>0</v>
      </c>
      <c r="AG109" s="146">
        <f ca="1">AG77*'Biofuel Emissions'!AK31</f>
        <v>0</v>
      </c>
      <c r="AH109" s="146">
        <f ca="1">AH77*'Biofuel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1">C96</f>
        <v>2019</v>
      </c>
      <c r="D112">
        <f t="shared" si="1"/>
        <v>2020</v>
      </c>
      <c r="E112">
        <f t="shared" si="1"/>
        <v>2021</v>
      </c>
      <c r="F112">
        <f t="shared" si="1"/>
        <v>2022</v>
      </c>
      <c r="G112">
        <f t="shared" si="1"/>
        <v>2023</v>
      </c>
      <c r="H112">
        <f t="shared" si="1"/>
        <v>2024</v>
      </c>
      <c r="I112">
        <f t="shared" si="1"/>
        <v>2025</v>
      </c>
      <c r="J112">
        <f t="shared" si="1"/>
        <v>2026</v>
      </c>
      <c r="K112">
        <f t="shared" si="1"/>
        <v>2027</v>
      </c>
      <c r="L112">
        <f t="shared" si="1"/>
        <v>2028</v>
      </c>
      <c r="M112">
        <f t="shared" si="1"/>
        <v>2029</v>
      </c>
      <c r="N112">
        <f t="shared" si="1"/>
        <v>2030</v>
      </c>
      <c r="O112">
        <f t="shared" si="1"/>
        <v>2031</v>
      </c>
      <c r="P112">
        <f t="shared" si="1"/>
        <v>2032</v>
      </c>
      <c r="Q112">
        <f t="shared" si="1"/>
        <v>2033</v>
      </c>
      <c r="R112">
        <f t="shared" si="1"/>
        <v>2034</v>
      </c>
      <c r="S112">
        <f t="shared" si="1"/>
        <v>2035</v>
      </c>
      <c r="T112">
        <f t="shared" si="1"/>
        <v>2036</v>
      </c>
      <c r="U112">
        <f t="shared" si="1"/>
        <v>2037</v>
      </c>
      <c r="V112">
        <f t="shared" si="1"/>
        <v>2038</v>
      </c>
      <c r="W112">
        <f t="shared" si="1"/>
        <v>2039</v>
      </c>
      <c r="X112">
        <f t="shared" si="1"/>
        <v>2040</v>
      </c>
      <c r="Y112">
        <f t="shared" si="1"/>
        <v>2041</v>
      </c>
      <c r="Z112">
        <f t="shared" si="1"/>
        <v>2042</v>
      </c>
      <c r="AA112">
        <f t="shared" si="1"/>
        <v>2043</v>
      </c>
      <c r="AB112">
        <f t="shared" si="1"/>
        <v>2044</v>
      </c>
      <c r="AC112">
        <f t="shared" si="1"/>
        <v>2045</v>
      </c>
      <c r="AD112">
        <f t="shared" si="1"/>
        <v>2046</v>
      </c>
      <c r="AE112">
        <f t="shared" si="1"/>
        <v>2047</v>
      </c>
      <c r="AF112">
        <f t="shared" si="1"/>
        <v>2048</v>
      </c>
      <c r="AG112">
        <f t="shared" si="1"/>
        <v>2049</v>
      </c>
      <c r="AH112">
        <f t="shared" si="1"/>
        <v>2050</v>
      </c>
    </row>
    <row r="113" spans="1:34" x14ac:dyDescent="0.25">
      <c r="A113">
        <v>0</v>
      </c>
      <c r="B113" s="57">
        <f>SUM('BaU Stock'!I34+'BaU Stock'!I87+'BaU Stock'!I140+'BaU Stock'!I193+'BaU Stock'!I246+'BaU Stock'!I299+'BaU Stock'!I352+'BaU Stock'!I405+'BaU Stock'!I458+'BaU Stock'!I511+'BaU Stock'!I564+'BaU Stock'!I617+'BaU Stock'!I670)</f>
        <v>173557</v>
      </c>
      <c r="C113" s="57">
        <f ca="1">SUM('BaU Stock'!J34+'BaU Stock'!J87+'BaU Stock'!J140+'BaU Stock'!J193+'BaU Stock'!J246+'BaU Stock'!J299+'BaU Stock'!J352+'BaU Stock'!J405+'BaU Stock'!J458+'BaU Stock'!J511+'BaU Stock'!J564+'BaU Stock'!J617+'BaU Stock'!J670)</f>
        <v>110222.57621491095</v>
      </c>
      <c r="D113" s="57">
        <f ca="1">SUM('BaU Stock'!K34+'BaU Stock'!K87+'BaU Stock'!K140+'BaU Stock'!K193+'BaU Stock'!K246+'BaU Stock'!K299+'BaU Stock'!K352+'BaU Stock'!K405+'BaU Stock'!K458+'BaU Stock'!K511+'BaU Stock'!K564+'BaU Stock'!K617+'BaU Stock'!K670)</f>
        <v>135440.93544556468</v>
      </c>
      <c r="E113" s="57">
        <f ca="1">SUM('BaU Stock'!L34+'BaU Stock'!L87+'BaU Stock'!L140+'BaU Stock'!L193+'BaU Stock'!L246+'BaU Stock'!L299+'BaU Stock'!L352+'BaU Stock'!L405+'BaU Stock'!L458+'BaU Stock'!L511+'BaU Stock'!L564+'BaU Stock'!L617+'BaU Stock'!L670)</f>
        <v>138771.45644391945</v>
      </c>
      <c r="F113" s="57">
        <f ca="1">SUM('BaU Stock'!M34+'BaU Stock'!M87+'BaU Stock'!M140+'BaU Stock'!M193+'BaU Stock'!M246+'BaU Stock'!M299+'BaU Stock'!M352+'BaU Stock'!M405+'BaU Stock'!M458+'BaU Stock'!M511+'BaU Stock'!M564+'BaU Stock'!M617+'BaU Stock'!M670)</f>
        <v>142183.87565188165</v>
      </c>
      <c r="G113" s="57">
        <f ca="1">SUM('BaU Stock'!N34+'BaU Stock'!N87+'BaU Stock'!N140+'BaU Stock'!N193+'BaU Stock'!N246+'BaU Stock'!N299+'BaU Stock'!N352+'BaU Stock'!N405+'BaU Stock'!N458+'BaU Stock'!N511+'BaU Stock'!N564+'BaU Stock'!N617+'BaU Stock'!N670)</f>
        <v>145680.20696359492</v>
      </c>
      <c r="H113" s="57">
        <f ca="1">SUM('BaU Stock'!O34+'BaU Stock'!O87+'BaU Stock'!O140+'BaU Stock'!O193+'BaU Stock'!O246+'BaU Stock'!O299+'BaU Stock'!O352+'BaU Stock'!O405+'BaU Stock'!O458+'BaU Stock'!O511+'BaU Stock'!O564+'BaU Stock'!O617+'BaU Stock'!O670)</f>
        <v>149262.51379528394</v>
      </c>
      <c r="I113" s="57">
        <f ca="1">SUM('BaU Stock'!P34+'BaU Stock'!P87+'BaU Stock'!P140+'BaU Stock'!P193+'BaU Stock'!P246+'BaU Stock'!P299+'BaU Stock'!P352+'BaU Stock'!P405+'BaU Stock'!P458+'BaU Stock'!P511+'BaU Stock'!P564+'BaU Stock'!P617+'BaU Stock'!P670)</f>
        <v>152932.91030300892</v>
      </c>
      <c r="J113" s="57">
        <f ca="1">SUM('BaU Stock'!Q34+'BaU Stock'!Q87+'BaU Stock'!Q140+'BaU Stock'!Q193+'BaU Stock'!Q246+'BaU Stock'!Q299+'BaU Stock'!Q352+'BaU Stock'!Q405+'BaU Stock'!Q458+'BaU Stock'!Q511+'BaU Stock'!Q564+'BaU Stock'!Q617+'BaU Stock'!Q670)</f>
        <v>156693.56263037326</v>
      </c>
      <c r="K113" s="57">
        <f ca="1">SUM('BaU Stock'!R34+'BaU Stock'!R87+'BaU Stock'!R140+'BaU Stock'!R193+'BaU Stock'!R246+'BaU Stock'!R299+'BaU Stock'!R352+'BaU Stock'!R405+'BaU Stock'!R458+'BaU Stock'!R511+'BaU Stock'!R564+'BaU Stock'!R617+'BaU Stock'!R670)</f>
        <v>160546.69018690303</v>
      </c>
      <c r="L113" s="57">
        <f ca="1">SUM('BaU Stock'!S34+'BaU Stock'!S87+'BaU Stock'!S140+'BaU Stock'!S193+'BaU Stock'!S246+'BaU Stock'!S299+'BaU Stock'!S352+'BaU Stock'!S405+'BaU Stock'!S458+'BaU Stock'!S511+'BaU Stock'!S564+'BaU Stock'!S617+'BaU Stock'!S670)</f>
        <v>164494.56695787256</v>
      </c>
      <c r="M113" s="57">
        <f ca="1">SUM('BaU Stock'!T34+'BaU Stock'!T87+'BaU Stock'!T140+'BaU Stock'!T193+'BaU Stock'!T246+'BaU Stock'!T299+'BaU Stock'!T352+'BaU Stock'!T405+'BaU Stock'!T458+'BaU Stock'!T511+'BaU Stock'!T564+'BaU Stock'!T617+'BaU Stock'!T670)</f>
        <v>168539.52284632809</v>
      </c>
      <c r="N113" s="57">
        <f ca="1">SUM('BaU Stock'!U34+'BaU Stock'!U87+'BaU Stock'!U140+'BaU Stock'!U193+'BaU Stock'!U246+'BaU Stock'!U299+'BaU Stock'!U352+'BaU Stock'!U405+'BaU Stock'!U458+'BaU Stock'!U511+'BaU Stock'!U564+'BaU Stock'!U617+'BaU Stock'!U670)</f>
        <v>172683.94504812307</v>
      </c>
      <c r="O113" s="57">
        <f ca="1">SUM('BaU Stock'!V34+'BaU Stock'!V87+'BaU Stock'!V140+'BaU Stock'!V193+'BaU Stock'!V246+'BaU Stock'!V299+'BaU Stock'!V352+'BaU Stock'!V405+'BaU Stock'!V458+'BaU Stock'!V511+'BaU Stock'!V564+'BaU Stock'!V617+'BaU Stock'!V670)</f>
        <v>176930.27946075532</v>
      </c>
      <c r="P113" s="57">
        <f ca="1">SUM('BaU Stock'!W34+'BaU Stock'!W87+'BaU Stock'!W140+'BaU Stock'!W193+'BaU Stock'!W246+'BaU Stock'!W299+'BaU Stock'!W352+'BaU Stock'!W405+'BaU Stock'!W458+'BaU Stock'!W511+'BaU Stock'!W564+'BaU Stock'!W617+'BaU Stock'!W670)</f>
        <v>181281.03212685499</v>
      </c>
      <c r="Q113" s="57">
        <f ca="1">SUM('BaU Stock'!X34+'BaU Stock'!X87+'BaU Stock'!X140+'BaU Stock'!X193+'BaU Stock'!X246+'BaU Stock'!X299+'BaU Stock'!X352+'BaU Stock'!X405+'BaU Stock'!X458+'BaU Stock'!X511+'BaU Stock'!X564+'BaU Stock'!X617+'BaU Stock'!X670)</f>
        <v>185738.77071316791</v>
      </c>
      <c r="R113" s="57">
        <f ca="1">SUM('BaU Stock'!Y34+'BaU Stock'!Y87+'BaU Stock'!Y140+'BaU Stock'!Y193+'BaU Stock'!Y246+'BaU Stock'!Y299+'BaU Stock'!Y352+'BaU Stock'!Y405+'BaU Stock'!Y458+'BaU Stock'!Y511+'BaU Stock'!Y564+'BaU Stock'!Y617+'BaU Stock'!Y670)</f>
        <v>190306.12602590083</v>
      </c>
      <c r="S113" s="57">
        <f ca="1">SUM('BaU Stock'!Z34+'BaU Stock'!Z87+'BaU Stock'!Z140+'BaU Stock'!Z193+'BaU Stock'!Z246+'BaU Stock'!Z299+'BaU Stock'!Z352+'BaU Stock'!Z405+'BaU Stock'!Z458+'BaU Stock'!Z511+'BaU Stock'!Z564+'BaU Stock'!Z617+'BaU Stock'!Z670)</f>
        <v>194985.79356333925</v>
      </c>
      <c r="T113" s="57">
        <f ca="1">SUM('BaU Stock'!AA34+'BaU Stock'!AA87+'BaU Stock'!AA140+'BaU Stock'!AA193+'BaU Stock'!AA246+'BaU Stock'!AA299+'BaU Stock'!AA352+'BaU Stock'!AA405+'BaU Stock'!AA458+'BaU Stock'!AA511+'BaU Stock'!AA564+'BaU Stock'!AA617+'BaU Stock'!AA670)</f>
        <v>199780.53510663487</v>
      </c>
      <c r="U113" s="57">
        <f ca="1">SUM('BaU Stock'!AB34+'BaU Stock'!AB87+'BaU Stock'!AB140+'BaU Stock'!AB193+'BaU Stock'!AB246+'BaU Stock'!AB299+'BaU Stock'!AB352+'BaU Stock'!AB405+'BaU Stock'!AB458+'BaU Stock'!AB511+'BaU Stock'!AB564+'BaU Stock'!AB617+'BaU Stock'!AB670)</f>
        <v>204693.18034971665</v>
      </c>
      <c r="V113" s="57">
        <f ca="1">SUM('BaU Stock'!AC34+'BaU Stock'!AC87+'BaU Stock'!AC140+'BaU Stock'!AC193+'BaU Stock'!AC246+'BaU Stock'!AC299+'BaU Stock'!AC352+'BaU Stock'!AC405+'BaU Stock'!AC458+'BaU Stock'!AC511+'BaU Stock'!AC564+'BaU Stock'!AC617+'BaU Stock'!AC670)</f>
        <v>209726.62856928294</v>
      </c>
      <c r="W113" s="57">
        <f ca="1">SUM('BaU Stock'!AD34+'BaU Stock'!AD87+'BaU Stock'!AD140+'BaU Stock'!AD193+'BaU Stock'!AD246+'BaU Stock'!AD299+'BaU Stock'!AD352+'BaU Stock'!AD405+'BaU Stock'!AD458+'BaU Stock'!AD511+'BaU Stock'!AD564+'BaU Stock'!AD617+'BaU Stock'!AD670)</f>
        <v>214883.8503358505</v>
      </c>
      <c r="X113" s="57">
        <f ca="1">SUM('BaU Stock'!AE34+'BaU Stock'!AE87+'BaU Stock'!AE140+'BaU Stock'!AE193+'BaU Stock'!AE246+'BaU Stock'!AE299+'BaU Stock'!AE352+'BaU Stock'!AE405+'BaU Stock'!AE458+'BaU Stock'!AE511+'BaU Stock'!AE564+'BaU Stock'!AE617+'BaU Stock'!AE670)</f>
        <v>220167.88926689152</v>
      </c>
      <c r="Y113" s="57">
        <f ca="1">SUM('BaU Stock'!AF34+'BaU Stock'!AF87+'BaU Stock'!AF140+'BaU Stock'!AF193+'BaU Stock'!AF246+'BaU Stock'!AF299+'BaU Stock'!AF352+'BaU Stock'!AF405+'BaU Stock'!AF458+'BaU Stock'!AF511+'BaU Stock'!AF564+'BaU Stock'!AF617+'BaU Stock'!AF670)</f>
        <v>225581.86382306667</v>
      </c>
      <c r="Z113" s="57">
        <f ca="1">SUM('BaU Stock'!AG34+'BaU Stock'!AG87+'BaU Stock'!AG140+'BaU Stock'!AG193+'BaU Stock'!AG246+'BaU Stock'!AG299+'BaU Stock'!AG352+'BaU Stock'!AG405+'BaU Stock'!AG458+'BaU Stock'!AG511+'BaU Stock'!AG564+'BaU Stock'!AG617+'BaU Stock'!AG670)</f>
        <v>231128.9691486409</v>
      </c>
      <c r="AA113" s="57">
        <f ca="1">SUM('BaU Stock'!AH34+'BaU Stock'!AH87+'BaU Stock'!AH140+'BaU Stock'!AH193+'BaU Stock'!AH246+'BaU Stock'!AH299+'BaU Stock'!AH352+'BaU Stock'!AH405+'BaU Stock'!AH458+'BaU Stock'!AH511+'BaU Stock'!AH564+'BaU Stock'!AH617+'BaU Stock'!AH670)</f>
        <v>236812.47895714352</v>
      </c>
      <c r="AB113" s="57">
        <f ca="1">SUM('BaU Stock'!AI34+'BaU Stock'!AI87+'BaU Stock'!AI140+'BaU Stock'!AI193+'BaU Stock'!AI246+'BaU Stock'!AI299+'BaU Stock'!AI352+'BaU Stock'!AI405+'BaU Stock'!AI458+'BaU Stock'!AI511+'BaU Stock'!AI564+'BaU Stock'!AI617+'BaU Stock'!AI670)</f>
        <v>242635.74746340932</v>
      </c>
      <c r="AC113" s="57">
        <f ca="1">SUM('BaU Stock'!AJ34+'BaU Stock'!AJ87+'BaU Stock'!AJ140+'BaU Stock'!AJ193+'BaU Stock'!AJ246+'BaU Stock'!AJ299+'BaU Stock'!AJ352+'BaU Stock'!AJ405+'BaU Stock'!AJ458+'BaU Stock'!AJ511+'BaU Stock'!AJ564+'BaU Stock'!AJ617+'BaU Stock'!AJ670)</f>
        <v>248602.21136311544</v>
      </c>
      <c r="AD113" s="57">
        <f ca="1">SUM('BaU Stock'!AK34+'BaU Stock'!AK87+'BaU Stock'!AK140+'BaU Stock'!AK193+'BaU Stock'!AK246+'BaU Stock'!AK299+'BaU Stock'!AK352+'BaU Stock'!AK405+'BaU Stock'!AK458+'BaU Stock'!AK511+'BaU Stock'!AK564+'BaU Stock'!AK617+'BaU Stock'!AK670)</f>
        <v>254715.39186101002</v>
      </c>
      <c r="AE113" s="57">
        <f ca="1">SUM('BaU Stock'!AL34+'BaU Stock'!AL87+'BaU Stock'!AL140+'BaU Stock'!AL193+'BaU Stock'!AL246+'BaU Stock'!AL299+'BaU Stock'!AL352+'BaU Stock'!AL405+'BaU Stock'!AL458+'BaU Stock'!AL511+'BaU Stock'!AL564+'BaU Stock'!AL617+'BaU Stock'!AL670)</f>
        <v>260978.89674900117</v>
      </c>
      <c r="AF113" s="57">
        <f ca="1">SUM('BaU Stock'!AM34+'BaU Stock'!AM87+'BaU Stock'!AM140+'BaU Stock'!AM193+'BaU Stock'!AM246+'BaU Stock'!AM299+'BaU Stock'!AM352+'BaU Stock'!AM405+'BaU Stock'!AM458+'BaU Stock'!AM511+'BaU Stock'!AM564+'BaU Stock'!AM617+'BaU Stock'!AM670)</f>
        <v>267396.42253535654</v>
      </c>
      <c r="AG113" s="57">
        <f ca="1">SUM('BaU Stock'!AN34+'BaU Stock'!AN87+'BaU Stock'!AN140+'BaU Stock'!AN193+'BaU Stock'!AN246+'BaU Stock'!AN299+'BaU Stock'!AN352+'BaU Stock'!AN405+'BaU Stock'!AN458+'BaU Stock'!AN511+'BaU Stock'!AN564+'BaU Stock'!AN617+'BaU Stock'!AN670)</f>
        <v>273971.75662626012</v>
      </c>
      <c r="AH113" s="57">
        <f ca="1">SUM('BaU Stock'!AO34+'BaU Stock'!AO87+'BaU Stock'!AO140+'BaU Stock'!AO193+'BaU Stock'!AO246+'BaU Stock'!AO299+'BaU Stock'!AO352+'BaU Stock'!AO405+'BaU Stock'!AO458+'BaU Stock'!AO511+'BaU Stock'!AO564+'BaU Stock'!AO617+'BaU Stock'!AO670)</f>
        <v>280708.77956100384</v>
      </c>
    </row>
    <row r="114" spans="1:34" x14ac:dyDescent="0.25">
      <c r="A114">
        <v>1</v>
      </c>
      <c r="B114" s="57">
        <f>SUM('BaU Stock'!I35+'BaU Stock'!I88+'BaU Stock'!I141+'BaU Stock'!I194+'BaU Stock'!I247+'BaU Stock'!I300+'BaU Stock'!I353+'BaU Stock'!I406+'BaU Stock'!I459+'BaU Stock'!I512+'BaU Stock'!I565+'BaU Stock'!I618+'BaU Stock'!I671)</f>
        <v>172677</v>
      </c>
      <c r="C114" s="57">
        <f ca="1">SUM('BaU Stock'!J35+'BaU Stock'!J88+'BaU Stock'!J141+'BaU Stock'!J194+'BaU Stock'!J247+'BaU Stock'!J300+'BaU Stock'!J353+'BaU Stock'!J406+'BaU Stock'!J459+'BaU Stock'!J512+'BaU Stock'!J565+'BaU Stock'!J618+'BaU Stock'!J671)</f>
        <v>182480.58173597505</v>
      </c>
      <c r="D114" s="57">
        <f ca="1">SUM('BaU Stock'!K35+'BaU Stock'!K88+'BaU Stock'!K141+'BaU Stock'!K194+'BaU Stock'!K247+'BaU Stock'!K300+'BaU Stock'!K353+'BaU Stock'!K406+'BaU Stock'!K459+'BaU Stock'!K512+'BaU Stock'!K565+'BaU Stock'!K618+'BaU Stock'!K671)</f>
        <v>116098.73564355655</v>
      </c>
      <c r="E114" s="57">
        <f ca="1">SUM('BaU Stock'!L35+'BaU Stock'!L88+'BaU Stock'!L141+'BaU Stock'!L194+'BaU Stock'!L247+'BaU Stock'!L300+'BaU Stock'!L353+'BaU Stock'!L406+'BaU Stock'!L459+'BaU Stock'!L512+'BaU Stock'!L565+'BaU Stock'!L618+'BaU Stock'!L671)</f>
        <v>142661.52996597619</v>
      </c>
      <c r="F114" s="57">
        <f ca="1">SUM('BaU Stock'!M35+'BaU Stock'!M88+'BaU Stock'!M141+'BaU Stock'!M194+'BaU Stock'!M247+'BaU Stock'!M300+'BaU Stock'!M353+'BaU Stock'!M406+'BaU Stock'!M459+'BaU Stock'!M512+'BaU Stock'!M565+'BaU Stock'!M618+'BaU Stock'!M671)</f>
        <v>146169.60689741524</v>
      </c>
      <c r="G114" s="57">
        <f ca="1">SUM('BaU Stock'!N35+'BaU Stock'!N88+'BaU Stock'!N141+'BaU Stock'!N194+'BaU Stock'!N247+'BaU Stock'!N300+'BaU Stock'!N353+'BaU Stock'!N406+'BaU Stock'!N459+'BaU Stock'!N512+'BaU Stock'!N565+'BaU Stock'!N618+'BaU Stock'!N671)</f>
        <v>149763.94817608158</v>
      </c>
      <c r="H114" s="57">
        <f ca="1">SUM('BaU Stock'!O35+'BaU Stock'!O88+'BaU Stock'!O141+'BaU Stock'!O194+'BaU Stock'!O247+'BaU Stock'!O300+'BaU Stock'!O353+'BaU Stock'!O406+'BaU Stock'!O459+'BaU Stock'!O512+'BaU Stock'!O565+'BaU Stock'!O618+'BaU Stock'!O671)</f>
        <v>153446.67506035822</v>
      </c>
      <c r="I114" s="57">
        <f ca="1">SUM('BaU Stock'!P35+'BaU Stock'!P88+'BaU Stock'!P141+'BaU Stock'!P194+'BaU Stock'!P247+'BaU Stock'!P300+'BaU Stock'!P353+'BaU Stock'!P406+'BaU Stock'!P459+'BaU Stock'!P512+'BaU Stock'!P565+'BaU Stock'!P618+'BaU Stock'!P671)</f>
        <v>157219.96097081865</v>
      </c>
      <c r="J114" s="57">
        <f ca="1">SUM('BaU Stock'!Q35+'BaU Stock'!Q88+'BaU Stock'!Q141+'BaU Stock'!Q194+'BaU Stock'!Q247+'BaU Stock'!Q300+'BaU Stock'!Q353+'BaU Stock'!Q406+'BaU Stock'!Q459+'BaU Stock'!Q512+'BaU Stock'!Q565+'BaU Stock'!Q618+'BaU Stock'!Q671)</f>
        <v>161086.03277290153</v>
      </c>
      <c r="K114" s="57">
        <f ca="1">SUM('BaU Stock'!R35+'BaU Stock'!R88+'BaU Stock'!R141+'BaU Stock'!R194+'BaU Stock'!R247+'BaU Stock'!R300+'BaU Stock'!R353+'BaU Stock'!R406+'BaU Stock'!R459+'BaU Stock'!R512+'BaU Stock'!R565+'BaU Stock'!R618+'BaU Stock'!R671)</f>
        <v>165047.17209113613</v>
      </c>
      <c r="L114" s="57">
        <f ca="1">SUM('BaU Stock'!S35+'BaU Stock'!S88+'BaU Stock'!S141+'BaU Stock'!S194+'BaU Stock'!S247+'BaU Stock'!S300+'BaU Stock'!S353+'BaU Stock'!S406+'BaU Stock'!S459+'BaU Stock'!S512+'BaU Stock'!S565+'BaU Stock'!S618+'BaU Stock'!S671)</f>
        <v>169105.71665567465</v>
      </c>
      <c r="M114" s="57">
        <f ca="1">SUM('BaU Stock'!T35+'BaU Stock'!T88+'BaU Stock'!T141+'BaU Stock'!T194+'BaU Stock'!T247+'BaU Stock'!T300+'BaU Stock'!T353+'BaU Stock'!T406+'BaU Stock'!T459+'BaU Stock'!T512+'BaU Stock'!T565+'BaU Stock'!T618+'BaU Stock'!T671)</f>
        <v>173264.06168194627</v>
      </c>
      <c r="N114" s="57">
        <f ca="1">SUM('BaU Stock'!U35+'BaU Stock'!U88+'BaU Stock'!U141+'BaU Stock'!U194+'BaU Stock'!U247+'BaU Stock'!U300+'BaU Stock'!U353+'BaU Stock'!U406+'BaU Stock'!U459+'BaU Stock'!U512+'BaU Stock'!U565+'BaU Stock'!U618+'BaU Stock'!U671)</f>
        <v>177524.66128422742</v>
      </c>
      <c r="O114" s="57">
        <f ca="1">SUM('BaU Stock'!V35+'BaU Stock'!V88+'BaU Stock'!V141+'BaU Stock'!V194+'BaU Stock'!V247+'BaU Stock'!V300+'BaU Stock'!V353+'BaU Stock'!V406+'BaU Stock'!V459+'BaU Stock'!V512+'BaU Stock'!V565+'BaU Stock'!V618+'BaU Stock'!V671)</f>
        <v>181890.02992398155</v>
      </c>
      <c r="P114" s="57">
        <f ca="1">SUM('BaU Stock'!W35+'BaU Stock'!W88+'BaU Stock'!W141+'BaU Stock'!W194+'BaU Stock'!W247+'BaU Stock'!W300+'BaU Stock'!W353+'BaU Stock'!W406+'BaU Stock'!W459+'BaU Stock'!W512+'BaU Stock'!W565+'BaU Stock'!W618+'BaU Stock'!W671)</f>
        <v>186362.7438938047</v>
      </c>
      <c r="Q114" s="57">
        <f ca="1">SUM('BaU Stock'!X35+'BaU Stock'!X88+'BaU Stock'!X141+'BaU Stock'!X194+'BaU Stock'!X247+'BaU Stock'!X300+'BaU Stock'!X353+'BaU Stock'!X406+'BaU Stock'!X459+'BaU Stock'!X512+'BaU Stock'!X565+'BaU Stock'!X618+'BaU Stock'!X671)</f>
        <v>190945.44283786794</v>
      </c>
      <c r="R114" s="57">
        <f ca="1">SUM('BaU Stock'!Y35+'BaU Stock'!Y88+'BaU Stock'!Y141+'BaU Stock'!Y194+'BaU Stock'!Y247+'BaU Stock'!Y300+'BaU Stock'!Y353+'BaU Stock'!Y406+'BaU Stock'!Y459+'BaU Stock'!Y512+'BaU Stock'!Y565+'BaU Stock'!Y618+'BaU Stock'!Y671)</f>
        <v>195640.83130974812</v>
      </c>
      <c r="S114" s="57">
        <f ca="1">SUM('BaU Stock'!Z35+'BaU Stock'!Z88+'BaU Stock'!Z141+'BaU Stock'!Z194+'BaU Stock'!Z247+'BaU Stock'!Z300+'BaU Stock'!Z353+'BaU Stock'!Z406+'BaU Stock'!Z459+'BaU Stock'!Z512+'BaU Stock'!Z565+'BaU Stock'!Z618+'BaU Stock'!Z671)</f>
        <v>200451.6803685585</v>
      </c>
      <c r="T114" s="57">
        <f ca="1">SUM('BaU Stock'!AA35+'BaU Stock'!AA88+'BaU Stock'!AA141+'BaU Stock'!AA194+'BaU Stock'!AA247+'BaU Stock'!AA300+'BaU Stock'!AA353+'BaU Stock'!AA406+'BaU Stock'!AA459+'BaU Stock'!AA512+'BaU Stock'!AA565+'BaU Stock'!AA618+'BaU Stock'!AA671)</f>
        <v>205380.82921434016</v>
      </c>
      <c r="U114" s="57">
        <f ca="1">SUM('BaU Stock'!AB35+'BaU Stock'!AB88+'BaU Stock'!AB141+'BaU Stock'!AB194+'BaU Stock'!AB247+'BaU Stock'!AB300+'BaU Stock'!AB353+'BaU Stock'!AB406+'BaU Stock'!AB459+'BaU Stock'!AB512+'BaU Stock'!AB565+'BaU Stock'!AB618+'BaU Stock'!AB671)</f>
        <v>210431.18686365578</v>
      </c>
      <c r="V114" s="57">
        <f ca="1">SUM('BaU Stock'!AC35+'BaU Stock'!AC88+'BaU Stock'!AC141+'BaU Stock'!AC194+'BaU Stock'!AC247+'BaU Stock'!AC300+'BaU Stock'!AC353+'BaU Stock'!AC406+'BaU Stock'!AC459+'BaU Stock'!AC512+'BaU Stock'!AC565+'BaU Stock'!AC618+'BaU Stock'!AC671)</f>
        <v>215605.73386639569</v>
      </c>
      <c r="W114" s="57">
        <f ca="1">SUM('BaU Stock'!AD35+'BaU Stock'!AD88+'BaU Stock'!AD141+'BaU Stock'!AD194+'BaU Stock'!AD247+'BaU Stock'!AD300+'BaU Stock'!AD353+'BaU Stock'!AD406+'BaU Stock'!AD459+'BaU Stock'!AD512+'BaU Stock'!AD565+'BaU Stock'!AD618+'BaU Stock'!AD671)</f>
        <v>220907.52406479869</v>
      </c>
      <c r="X114" s="57">
        <f ca="1">SUM('BaU Stock'!AE35+'BaU Stock'!AE88+'BaU Stock'!AE141+'BaU Stock'!AE194+'BaU Stock'!AE247+'BaU Stock'!AE300+'BaU Stock'!AE353+'BaU Stock'!AE406+'BaU Stock'!AE459+'BaU Stock'!AE512+'BaU Stock'!AE565+'BaU Stock'!AE618+'BaU Stock'!AE671)</f>
        <v>226339.68639572171</v>
      </c>
      <c r="Y114" s="57">
        <f ca="1">SUM('BaU Stock'!AF35+'BaU Stock'!AF88+'BaU Stock'!AF141+'BaU Stock'!AF194+'BaU Stock'!AF247+'BaU Stock'!AF300+'BaU Stock'!AF353+'BaU Stock'!AF406+'BaU Stock'!AF459+'BaU Stock'!AF512+'BaU Stock'!AF565+'BaU Stock'!AF618+'BaU Stock'!AF671)</f>
        <v>231905.42673723816</v>
      </c>
      <c r="Z114" s="57">
        <f ca="1">SUM('BaU Stock'!AG35+'BaU Stock'!AG88+'BaU Stock'!AG141+'BaU Stock'!AG194+'BaU Stock'!AG247+'BaU Stock'!AG300+'BaU Stock'!AG353+'BaU Stock'!AG406+'BaU Stock'!AG459+'BaU Stock'!AG512+'BaU Stock'!AG565+'BaU Stock'!AG618+'BaU Stock'!AG671)</f>
        <v>237608.02980063195</v>
      </c>
      <c r="AA114" s="57">
        <f ca="1">SUM('BaU Stock'!AH35+'BaU Stock'!AH88+'BaU Stock'!AH141+'BaU Stock'!AH194+'BaU Stock'!AH247+'BaU Stock'!AH300+'BaU Stock'!AH353+'BaU Stock'!AH406+'BaU Stock'!AH459+'BaU Stock'!AH512+'BaU Stock'!AH565+'BaU Stock'!AH618+'BaU Stock'!AH671)</f>
        <v>243450.86106892957</v>
      </c>
      <c r="AB114" s="57">
        <f ca="1">SUM('BaU Stock'!AI35+'BaU Stock'!AI88+'BaU Stock'!AI141+'BaU Stock'!AI194+'BaU Stock'!AI247+'BaU Stock'!AI300+'BaU Stock'!AI353+'BaU Stock'!AI406+'BaU Stock'!AI459+'BaU Stock'!AI512+'BaU Stock'!AI565+'BaU Stock'!AI618+'BaU Stock'!AI671)</f>
        <v>249437.36878308747</v>
      </c>
      <c r="AC114" s="57">
        <f ca="1">SUM('BaU Stock'!AJ35+'BaU Stock'!AJ88+'BaU Stock'!AJ141+'BaU Stock'!AJ194+'BaU Stock'!AJ247+'BaU Stock'!AJ300+'BaU Stock'!AJ353+'BaU Stock'!AJ406+'BaU Stock'!AJ459+'BaU Stock'!AJ512+'BaU Stock'!AJ565+'BaU Stock'!AJ618+'BaU Stock'!AJ671)</f>
        <v>255571.08597703325</v>
      </c>
      <c r="AD114" s="57">
        <f ca="1">SUM('BaU Stock'!AK35+'BaU Stock'!AK88+'BaU Stock'!AK141+'BaU Stock'!AK194+'BaU Stock'!AK247+'BaU Stock'!AK300+'BaU Stock'!AK353+'BaU Stock'!AK406+'BaU Stock'!AK459+'BaU Stock'!AK512+'BaU Stock'!AK565+'BaU Stock'!AK618+'BaU Stock'!AK671)</f>
        <v>261855.63256273622</v>
      </c>
      <c r="AE114" s="57">
        <f ca="1">SUM('BaU Stock'!AL35+'BaU Stock'!AL88+'BaU Stock'!AL141+'BaU Stock'!AL194+'BaU Stock'!AL247+'BaU Stock'!AL300+'BaU Stock'!AL353+'BaU Stock'!AL406+'BaU Stock'!AL459+'BaU Stock'!AL512+'BaU Stock'!AL565+'BaU Stock'!AL618+'BaU Stock'!AL671)</f>
        <v>268294.71746656374</v>
      </c>
      <c r="AF114" s="57">
        <f ca="1">SUM('BaU Stock'!AM35+'BaU Stock'!AM88+'BaU Stock'!AM141+'BaU Stock'!AM194+'BaU Stock'!AM247+'BaU Stock'!AM300+'BaU Stock'!AM353+'BaU Stock'!AM406+'BaU Stock'!AM459+'BaU Stock'!AM512+'BaU Stock'!AM565+'BaU Stock'!AM618+'BaU Stock'!AM671)</f>
        <v>274892.14081815677</v>
      </c>
      <c r="AG114" s="57">
        <f ca="1">SUM('BaU Stock'!AN35+'BaU Stock'!AN88+'BaU Stock'!AN141+'BaU Stock'!AN194+'BaU Stock'!AN247+'BaU Stock'!AN300+'BaU Stock'!AN353+'BaU Stock'!AN406+'BaU Stock'!AN459+'BaU Stock'!AN512+'BaU Stock'!AN565+'BaU Stock'!AN618+'BaU Stock'!AN671)</f>
        <v>281651.79619314161</v>
      </c>
      <c r="AH114" s="57">
        <f ca="1">SUM('BaU Stock'!AO35+'BaU Stock'!AO88+'BaU Stock'!AO141+'BaU Stock'!AO194+'BaU Stock'!AO247+'BaU Stock'!AO300+'BaU Stock'!AO353+'BaU Stock'!AO406+'BaU Stock'!AO459+'BaU Stock'!AO512+'BaU Stock'!AO565+'BaU Stock'!AO618+'BaU Stock'!AO671)</f>
        <v>288577.67291098775</v>
      </c>
    </row>
    <row r="115" spans="1:34" x14ac:dyDescent="0.25">
      <c r="A115">
        <v>2</v>
      </c>
      <c r="B115" s="57">
        <f>SUM('BaU Stock'!I36+'BaU Stock'!I89+'BaU Stock'!I142+'BaU Stock'!I195+'BaU Stock'!I248+'BaU Stock'!I301+'BaU Stock'!I354+'BaU Stock'!I407+'BaU Stock'!I460+'BaU Stock'!I513+'BaU Stock'!I566+'BaU Stock'!I619+'BaU Stock'!I672)</f>
        <v>171003</v>
      </c>
      <c r="C115" s="57">
        <f ca="1">SUM('BaU Stock'!J36+'BaU Stock'!J89+'BaU Stock'!J142+'BaU Stock'!J195+'BaU Stock'!J248+'BaU Stock'!J301+'BaU Stock'!J354+'BaU Stock'!J407+'BaU Stock'!J460+'BaU Stock'!J513+'BaU Stock'!J566+'BaU Stock'!J619+'BaU Stock'!J672)</f>
        <v>176880.42688289005</v>
      </c>
      <c r="D115" s="57">
        <f ca="1">SUM('BaU Stock'!K36+'BaU Stock'!K89+'BaU Stock'!K142+'BaU Stock'!K195+'BaU Stock'!K248+'BaU Stock'!K301+'BaU Stock'!K354+'BaU Stock'!K407+'BaU Stock'!K460+'BaU Stock'!K513+'BaU Stock'!K566+'BaU Stock'!K619+'BaU Stock'!K672)</f>
        <v>187312.75872019821</v>
      </c>
      <c r="E115" s="57">
        <f ca="1">SUM('BaU Stock'!L36+'BaU Stock'!L89+'BaU Stock'!L142+'BaU Stock'!L195+'BaU Stock'!L248+'BaU Stock'!L301+'BaU Stock'!L354+'BaU Stock'!L407+'BaU Stock'!L460+'BaU Stock'!L513+'BaU Stock'!L566+'BaU Stock'!L619+'BaU Stock'!L672)</f>
        <v>119302.94183833482</v>
      </c>
      <c r="F115" s="57">
        <f ca="1">SUM('BaU Stock'!M36+'BaU Stock'!M89+'BaU Stock'!M142+'BaU Stock'!M195+'BaU Stock'!M248+'BaU Stock'!M301+'BaU Stock'!M354+'BaU Stock'!M407+'BaU Stock'!M460+'BaU Stock'!M513+'BaU Stock'!M566+'BaU Stock'!M619+'BaU Stock'!M672)</f>
        <v>146598.8420782887</v>
      </c>
      <c r="G115" s="57">
        <f ca="1">SUM('BaU Stock'!N36+'BaU Stock'!N89+'BaU Stock'!N142+'BaU Stock'!N195+'BaU Stock'!N248+'BaU Stock'!N301+'BaU Stock'!N354+'BaU Stock'!N407+'BaU Stock'!N460+'BaU Stock'!N513+'BaU Stock'!N566+'BaU Stock'!N619+'BaU Stock'!N672)</f>
        <v>150203.73834004306</v>
      </c>
      <c r="H115" s="57">
        <f ca="1">SUM('BaU Stock'!O36+'BaU Stock'!O89+'BaU Stock'!O142+'BaU Stock'!O195+'BaU Stock'!O248+'BaU Stock'!O301+'BaU Stock'!O354+'BaU Stock'!O407+'BaU Stock'!O460+'BaU Stock'!O513+'BaU Stock'!O566+'BaU Stock'!O619+'BaU Stock'!O672)</f>
        <v>153897.27975665586</v>
      </c>
      <c r="I115" s="57">
        <f ca="1">SUM('BaU Stock'!P36+'BaU Stock'!P89+'BaU Stock'!P142+'BaU Stock'!P195+'BaU Stock'!P248+'BaU Stock'!P301+'BaU Stock'!P354+'BaU Stock'!P407+'BaU Stock'!P460+'BaU Stock'!P513+'BaU Stock'!P566+'BaU Stock'!P619+'BaU Stock'!P672)</f>
        <v>157681.64613106876</v>
      </c>
      <c r="J115" s="57">
        <f ca="1">SUM('BaU Stock'!Q36+'BaU Stock'!Q89+'BaU Stock'!Q142+'BaU Stock'!Q195+'BaU Stock'!Q248+'BaU Stock'!Q301+'BaU Stock'!Q354+'BaU Stock'!Q407+'BaU Stock'!Q460+'BaU Stock'!Q513+'BaU Stock'!Q566+'BaU Stock'!Q619+'BaU Stock'!Q672)</f>
        <v>161559.07086803703</v>
      </c>
      <c r="K115" s="57">
        <f ca="1">SUM('BaU Stock'!R36+'BaU Stock'!R89+'BaU Stock'!R142+'BaU Stock'!R195+'BaU Stock'!R248+'BaU Stock'!R301+'BaU Stock'!R354+'BaU Stock'!R407+'BaU Stock'!R460+'BaU Stock'!R513+'BaU Stock'!R566+'BaU Stock'!R619+'BaU Stock'!R672)</f>
        <v>165531.84229220476</v>
      </c>
      <c r="L115" s="57">
        <f ca="1">SUM('BaU Stock'!S36+'BaU Stock'!S89+'BaU Stock'!S142+'BaU Stock'!S195+'BaU Stock'!S248+'BaU Stock'!S301+'BaU Stock'!S354+'BaU Stock'!S407+'BaU Stock'!S460+'BaU Stock'!S513+'BaU Stock'!S566+'BaU Stock'!S619+'BaU Stock'!S672)</f>
        <v>169602.30499860123</v>
      </c>
      <c r="M115" s="57">
        <f ca="1">SUM('BaU Stock'!T36+'BaU Stock'!T89+'BaU Stock'!T142+'BaU Stock'!T195+'BaU Stock'!T248+'BaU Stock'!T301+'BaU Stock'!T354+'BaU Stock'!T407+'BaU Stock'!T460+'BaU Stock'!T513+'BaU Stock'!T566+'BaU Stock'!T619+'BaU Stock'!T672)</f>
        <v>173772.86123633658</v>
      </c>
      <c r="N115" s="57">
        <f ca="1">SUM('BaU Stock'!U36+'BaU Stock'!U89+'BaU Stock'!U142+'BaU Stock'!U195+'BaU Stock'!U248+'BaU Stock'!U301+'BaU Stock'!U354+'BaU Stock'!U407+'BaU Stock'!U460+'BaU Stock'!U513+'BaU Stock'!U566+'BaU Stock'!U619+'BaU Stock'!U672)</f>
        <v>178045.97232633276</v>
      </c>
      <c r="O115" s="57">
        <f ca="1">SUM('BaU Stock'!V36+'BaU Stock'!V89+'BaU Stock'!V142+'BaU Stock'!V195+'BaU Stock'!V248+'BaU Stock'!V301+'BaU Stock'!V354+'BaU Stock'!V407+'BaU Stock'!V460+'BaU Stock'!V513+'BaU Stock'!V566+'BaU Stock'!V619+'BaU Stock'!V672)</f>
        <v>182424.16011390663</v>
      </c>
      <c r="P115" s="57">
        <f ca="1">SUM('BaU Stock'!W36+'BaU Stock'!W89+'BaU Stock'!W142+'BaU Stock'!W195+'BaU Stock'!W248+'BaU Stock'!W301+'BaU Stock'!W354+'BaU Stock'!W407+'BaU Stock'!W460+'BaU Stock'!W513+'BaU Stock'!W566+'BaU Stock'!W619+'BaU Stock'!W672)</f>
        <v>186910.00845708256</v>
      </c>
      <c r="Q115" s="57">
        <f ca="1">SUM('BaU Stock'!X36+'BaU Stock'!X89+'BaU Stock'!X142+'BaU Stock'!X195+'BaU Stock'!X248+'BaU Stock'!X301+'BaU Stock'!X354+'BaU Stock'!X407+'BaU Stock'!X460+'BaU Stock'!X513+'BaU Stock'!X566+'BaU Stock'!X619+'BaU Stock'!X672)</f>
        <v>191506.16475149384</v>
      </c>
      <c r="R115" s="57">
        <f ca="1">SUM('BaU Stock'!Y36+'BaU Stock'!Y89+'BaU Stock'!Y142+'BaU Stock'!Y195+'BaU Stock'!Y248+'BaU Stock'!Y301+'BaU Stock'!Y354+'BaU Stock'!Y407+'BaU Stock'!Y460+'BaU Stock'!Y513+'BaU Stock'!Y566+'BaU Stock'!Y619+'BaU Stock'!Y672)</f>
        <v>196215.341492787</v>
      </c>
      <c r="S115" s="57">
        <f ca="1">SUM('BaU Stock'!Z36+'BaU Stock'!Z89+'BaU Stock'!Z142+'BaU Stock'!Z195+'BaU Stock'!Z248+'BaU Stock'!Z301+'BaU Stock'!Z354+'BaU Stock'!Z407+'BaU Stock'!Z460+'BaU Stock'!Z513+'BaU Stock'!Z566+'BaU Stock'!Z619+'BaU Stock'!Z672)</f>
        <v>201040.31787744752</v>
      </c>
      <c r="T115" s="57">
        <f ca="1">SUM('BaU Stock'!AA36+'BaU Stock'!AA89+'BaU Stock'!AA142+'BaU Stock'!AA195+'BaU Stock'!AA248+'BaU Stock'!AA301+'BaU Stock'!AA354+'BaU Stock'!AA407+'BaU Stock'!AA460+'BaU Stock'!AA513+'BaU Stock'!AA566+'BaU Stock'!AA619+'BaU Stock'!AA672)</f>
        <v>205983.94144298221</v>
      </c>
      <c r="U115" s="57">
        <f ca="1">SUM('BaU Stock'!AB36+'BaU Stock'!AB89+'BaU Stock'!AB142+'BaU Stock'!AB195+'BaU Stock'!AB248+'BaU Stock'!AB301+'BaU Stock'!AB354+'BaU Stock'!AB407+'BaU Stock'!AB460+'BaU Stock'!AB513+'BaU Stock'!AB566+'BaU Stock'!AB619+'BaU Stock'!AB672)</f>
        <v>211049.12974844518</v>
      </c>
      <c r="V115" s="57">
        <f ca="1">SUM('BaU Stock'!AC36+'BaU Stock'!AC89+'BaU Stock'!AC142+'BaU Stock'!AC195+'BaU Stock'!AC248+'BaU Stock'!AC301+'BaU Stock'!AC354+'BaU Stock'!AC407+'BaU Stock'!AC460+'BaU Stock'!AC513+'BaU Stock'!AC566+'BaU Stock'!AC619+'BaU Stock'!AC672)</f>
        <v>216238.87209627699</v>
      </c>
      <c r="W115" s="57">
        <f ca="1">SUM('BaU Stock'!AD36+'BaU Stock'!AD89+'BaU Stock'!AD142+'BaU Stock'!AD195+'BaU Stock'!AD248+'BaU Stock'!AD301+'BaU Stock'!AD354+'BaU Stock'!AD407+'BaU Stock'!AD460+'BaU Stock'!AD513+'BaU Stock'!AD566+'BaU Stock'!AD619+'BaU Stock'!AD672)</f>
        <v>221556.23129649207</v>
      </c>
      <c r="X115" s="57">
        <f ca="1">SUM('BaU Stock'!AE36+'BaU Stock'!AE89+'BaU Stock'!AE142+'BaU Stock'!AE195+'BaU Stock'!AE248+'BaU Stock'!AE301+'BaU Stock'!AE354+'BaU Stock'!AE407+'BaU Stock'!AE460+'BaU Stock'!AE513+'BaU Stock'!AE566+'BaU Stock'!AE619+'BaU Stock'!AE672)</f>
        <v>227004.34547424738</v>
      </c>
      <c r="Y115" s="57">
        <f ca="1">SUM('BaU Stock'!AF36+'BaU Stock'!AF89+'BaU Stock'!AF142+'BaU Stock'!AF195+'BaU Stock'!AF248+'BaU Stock'!AF301+'BaU Stock'!AF354+'BaU Stock'!AF407+'BaU Stock'!AF460+'BaU Stock'!AF513+'BaU Stock'!AF566+'BaU Stock'!AF619+'BaU Stock'!AF672)</f>
        <v>232586.42992185242</v>
      </c>
      <c r="Z115" s="57">
        <f ca="1">SUM('BaU Stock'!AG36+'BaU Stock'!AG89+'BaU Stock'!AG142+'BaU Stock'!AG195+'BaU Stock'!AG248+'BaU Stock'!AG301+'BaU Stock'!AG354+'BaU Stock'!AG407+'BaU Stock'!AG460+'BaU Stock'!AG513+'BaU Stock'!AG566+'BaU Stock'!AG619+'BaU Stock'!AG672)</f>
        <v>238305.77899633185</v>
      </c>
      <c r="AA115" s="57">
        <f ca="1">SUM('BaU Stock'!AH36+'BaU Stock'!AH89+'BaU Stock'!AH142+'BaU Stock'!AH195+'BaU Stock'!AH248+'BaU Stock'!AH301+'BaU Stock'!AH354+'BaU Stock'!AH407+'BaU Stock'!AH460+'BaU Stock'!AH513+'BaU Stock'!AH566+'BaU Stock'!AH619+'BaU Stock'!AH672)</f>
        <v>244165.76806363693</v>
      </c>
      <c r="AB115" s="57">
        <f ca="1">SUM('BaU Stock'!AI36+'BaU Stock'!AI89+'BaU Stock'!AI142+'BaU Stock'!AI195+'BaU Stock'!AI248+'BaU Stock'!AI301+'BaU Stock'!AI354+'BaU Stock'!AI407+'BaU Stock'!AI460+'BaU Stock'!AI513+'BaU Stock'!AI566+'BaU Stock'!AI619+'BaU Stock'!AI672)</f>
        <v>250169.85549067872</v>
      </c>
      <c r="AC115" s="57">
        <f ca="1">SUM('BaU Stock'!AJ36+'BaU Stock'!AJ89+'BaU Stock'!AJ142+'BaU Stock'!AJ195+'BaU Stock'!AJ248+'BaU Stock'!AJ301+'BaU Stock'!AJ354+'BaU Stock'!AJ407+'BaU Stock'!AJ460+'BaU Stock'!AJ513+'BaU Stock'!AJ566+'BaU Stock'!AJ619+'BaU Stock'!AJ672)</f>
        <v>256321.58468633209</v>
      </c>
      <c r="AD115" s="57">
        <f ca="1">SUM('BaU Stock'!AK36+'BaU Stock'!AK89+'BaU Stock'!AK142+'BaU Stock'!AK195+'BaU Stock'!AK248+'BaU Stock'!AK301+'BaU Stock'!AK354+'BaU Stock'!AK407+'BaU Stock'!AK460+'BaU Stock'!AK513+'BaU Stock'!AK566+'BaU Stock'!AK619+'BaU Stock'!AK672)</f>
        <v>262624.5861926428</v>
      </c>
      <c r="AE115" s="57">
        <f ca="1">SUM('BaU Stock'!AL36+'BaU Stock'!AL89+'BaU Stock'!AL142+'BaU Stock'!AL195+'BaU Stock'!AL248+'BaU Stock'!AL301+'BaU Stock'!AL354+'BaU Stock'!AL407+'BaU Stock'!AL460+'BaU Stock'!AL513+'BaU Stock'!AL566+'BaU Stock'!AL619+'BaU Stock'!AL672)</f>
        <v>269082.57982744288</v>
      </c>
      <c r="AF115" s="57">
        <f ca="1">SUM('BaU Stock'!AM36+'BaU Stock'!AM89+'BaU Stock'!AM142+'BaU Stock'!AM195+'BaU Stock'!AM248+'BaU Stock'!AM301+'BaU Stock'!AM354+'BaU Stock'!AM407+'BaU Stock'!AM460+'BaU Stock'!AM513+'BaU Stock'!AM566+'BaU Stock'!AM619+'BaU Stock'!AM672)</f>
        <v>275699.37687966868</v>
      </c>
      <c r="AG115" s="57">
        <f ca="1">SUM('BaU Stock'!AN36+'BaU Stock'!AN89+'BaU Stock'!AN142+'BaU Stock'!AN195+'BaU Stock'!AN248+'BaU Stock'!AN301+'BaU Stock'!AN354+'BaU Stock'!AN407+'BaU Stock'!AN460+'BaU Stock'!AN513+'BaU Stock'!AN566+'BaU Stock'!AN619+'BaU Stock'!AN672)</f>
        <v>282478.88235864742</v>
      </c>
      <c r="AH115" s="57">
        <f ca="1">SUM('BaU Stock'!AO36+'BaU Stock'!AO89+'BaU Stock'!AO142+'BaU Stock'!AO195+'BaU Stock'!AO248+'BaU Stock'!AO301+'BaU Stock'!AO354+'BaU Stock'!AO407+'BaU Stock'!AO460+'BaU Stock'!AO513+'BaU Stock'!AO566+'BaU Stock'!AO619+'BaU Stock'!AO672)</f>
        <v>289425.09729870426</v>
      </c>
    </row>
    <row r="116" spans="1:34" x14ac:dyDescent="0.25">
      <c r="A116">
        <v>3</v>
      </c>
      <c r="B116" s="57">
        <f>SUM('BaU Stock'!I37+'BaU Stock'!I90+'BaU Stock'!I143+'BaU Stock'!I196+'BaU Stock'!I249+'BaU Stock'!I302+'BaU Stock'!I355+'BaU Stock'!I408+'BaU Stock'!I461+'BaU Stock'!I514+'BaU Stock'!I567+'BaU Stock'!I620+'BaU Stock'!I673)</f>
        <v>140164</v>
      </c>
      <c r="C116" s="57">
        <f ca="1">SUM('BaU Stock'!J37+'BaU Stock'!J90+'BaU Stock'!J143+'BaU Stock'!J196+'BaU Stock'!J249+'BaU Stock'!J302+'BaU Stock'!J355+'BaU Stock'!J408+'BaU Stock'!J461+'BaU Stock'!J514+'BaU Stock'!J567+'BaU Stock'!J620+'BaU Stock'!J673)</f>
        <v>175649.08973535214</v>
      </c>
      <c r="D116" s="57">
        <f ca="1">SUM('BaU Stock'!K37+'BaU Stock'!K90+'BaU Stock'!K143+'BaU Stock'!K196+'BaU Stock'!K249+'BaU Stock'!K302+'BaU Stock'!K355+'BaU Stock'!K408+'BaU Stock'!K461+'BaU Stock'!K514+'BaU Stock'!K567+'BaU Stock'!K620+'BaU Stock'!K673)</f>
        <v>181953.24136090575</v>
      </c>
      <c r="E116" s="57">
        <f ca="1">SUM('BaU Stock'!L37+'BaU Stock'!L90+'BaU Stock'!L143+'BaU Stock'!L196+'BaU Stock'!L249+'BaU Stock'!L302+'BaU Stock'!L355+'BaU Stock'!L408+'BaU Stock'!L461+'BaU Stock'!L514+'BaU Stock'!L567+'BaU Stock'!L620+'BaU Stock'!L673)</f>
        <v>193110.68344735508</v>
      </c>
      <c r="F116" s="57">
        <f ca="1">SUM('BaU Stock'!M37+'BaU Stock'!M90+'BaU Stock'!M143+'BaU Stock'!M196+'BaU Stock'!M249+'BaU Stock'!M302+'BaU Stock'!M355+'BaU Stock'!M408+'BaU Stock'!M461+'BaU Stock'!M514+'BaU Stock'!M567+'BaU Stock'!M620+'BaU Stock'!M673)</f>
        <v>123289.2957249785</v>
      </c>
      <c r="G116" s="57">
        <f ca="1">SUM('BaU Stock'!N37+'BaU Stock'!N90+'BaU Stock'!N143+'BaU Stock'!N196+'BaU Stock'!N249+'BaU Stock'!N302+'BaU Stock'!N355+'BaU Stock'!N408+'BaU Stock'!N461+'BaU Stock'!N514+'BaU Stock'!N567+'BaU Stock'!N620+'BaU Stock'!N673)</f>
        <v>151497.25325651543</v>
      </c>
      <c r="H116" s="57">
        <f ca="1">SUM('BaU Stock'!O37+'BaU Stock'!O90+'BaU Stock'!O143+'BaU Stock'!O196+'BaU Stock'!O249+'BaU Stock'!O302+'BaU Stock'!O355+'BaU Stock'!O408+'BaU Stock'!O461+'BaU Stock'!O514+'BaU Stock'!O567+'BaU Stock'!O620+'BaU Stock'!O673)</f>
        <v>155222.60247611452</v>
      </c>
      <c r="I116" s="57">
        <f ca="1">SUM('BaU Stock'!P37+'BaU Stock'!P90+'BaU Stock'!P143+'BaU Stock'!P196+'BaU Stock'!P249+'BaU Stock'!P302+'BaU Stock'!P355+'BaU Stock'!P408+'BaU Stock'!P461+'BaU Stock'!P514+'BaU Stock'!P567+'BaU Stock'!P620+'BaU Stock'!P673)</f>
        <v>159039.55881405884</v>
      </c>
      <c r="J116" s="57">
        <f ca="1">SUM('BaU Stock'!Q37+'BaU Stock'!Q90+'BaU Stock'!Q143+'BaU Stock'!Q196+'BaU Stock'!Q249+'BaU Stock'!Q302+'BaU Stock'!Q355+'BaU Stock'!Q408+'BaU Stock'!Q461+'BaU Stock'!Q514+'BaU Stock'!Q567+'BaU Stock'!Q620+'BaU Stock'!Q673)</f>
        <v>162950.37490859313</v>
      </c>
      <c r="K116" s="57">
        <f ca="1">SUM('BaU Stock'!R37+'BaU Stock'!R90+'BaU Stock'!R143+'BaU Stock'!R196+'BaU Stock'!R249+'BaU Stock'!R302+'BaU Stock'!R355+'BaU Stock'!R408+'BaU Stock'!R461+'BaU Stock'!R514+'BaU Stock'!R567+'BaU Stock'!R620+'BaU Stock'!R673)</f>
        <v>166957.35879081135</v>
      </c>
      <c r="L116" s="57">
        <f ca="1">SUM('BaU Stock'!S37+'BaU Stock'!S90+'BaU Stock'!S143+'BaU Stock'!S196+'BaU Stock'!S249+'BaU Stock'!S302+'BaU Stock'!S355+'BaU Stock'!S408+'BaU Stock'!S461+'BaU Stock'!S514+'BaU Stock'!S567+'BaU Stock'!S620+'BaU Stock'!S673)</f>
        <v>171062.87524677339</v>
      </c>
      <c r="M116" s="57">
        <f ca="1">SUM('BaU Stock'!T37+'BaU Stock'!T90+'BaU Stock'!T143+'BaU Stock'!T196+'BaU Stock'!T249+'BaU Stock'!T302+'BaU Stock'!T355+'BaU Stock'!T408+'BaU Stock'!T461+'BaU Stock'!T514+'BaU Stock'!T567+'BaU Stock'!T620+'BaU Stock'!T673)</f>
        <v>175269.34721312649</v>
      </c>
      <c r="N116" s="57">
        <f ca="1">SUM('BaU Stock'!U37+'BaU Stock'!U90+'BaU Stock'!U143+'BaU Stock'!U196+'BaU Stock'!U249+'BaU Stock'!U302+'BaU Stock'!U355+'BaU Stock'!U408+'BaU Stock'!U461+'BaU Stock'!U514+'BaU Stock'!U567+'BaU Stock'!U620+'BaU Stock'!U673)</f>
        <v>179579.25720703579</v>
      </c>
      <c r="O116" s="57">
        <f ca="1">SUM('BaU Stock'!V37+'BaU Stock'!V90+'BaU Stock'!V143+'BaU Stock'!V196+'BaU Stock'!V249+'BaU Stock'!V302+'BaU Stock'!V355+'BaU Stock'!V408+'BaU Stock'!V461+'BaU Stock'!V514+'BaU Stock'!V567+'BaU Stock'!V620+'BaU Stock'!V673)</f>
        <v>183995.14879128616</v>
      </c>
      <c r="P116" s="57">
        <f ca="1">SUM('BaU Stock'!W37+'BaU Stock'!W90+'BaU Stock'!W143+'BaU Stock'!W196+'BaU Stock'!W249+'BaU Stock'!W302+'BaU Stock'!W355+'BaU Stock'!W408+'BaU Stock'!W461+'BaU Stock'!W514+'BaU Stock'!W567+'BaU Stock'!W620+'BaU Stock'!W673)</f>
        <v>188519.62807540243</v>
      </c>
      <c r="Q116" s="57">
        <f ca="1">SUM('BaU Stock'!X37+'BaU Stock'!X90+'BaU Stock'!X143+'BaU Stock'!X196+'BaU Stock'!X249+'BaU Stock'!X302+'BaU Stock'!X355+'BaU Stock'!X408+'BaU Stock'!X461+'BaU Stock'!X514+'BaU Stock'!X567+'BaU Stock'!X620+'BaU Stock'!X673)</f>
        <v>193155.36525369156</v>
      </c>
      <c r="R116" s="57">
        <f ca="1">SUM('BaU Stock'!Y37+'BaU Stock'!Y90+'BaU Stock'!Y143+'BaU Stock'!Y196+'BaU Stock'!Y249+'BaU Stock'!Y302+'BaU Stock'!Y355+'BaU Stock'!Y408+'BaU Stock'!Y461+'BaU Stock'!Y514+'BaU Stock'!Y567+'BaU Stock'!Y620+'BaU Stock'!Y673)</f>
        <v>197905.09618109607</v>
      </c>
      <c r="S116" s="57">
        <f ca="1">SUM('BaU Stock'!Z37+'BaU Stock'!Z90+'BaU Stock'!Z143+'BaU Stock'!Z196+'BaU Stock'!Z249+'BaU Stock'!Z302+'BaU Stock'!Z355+'BaU Stock'!Z408+'BaU Stock'!Z461+'BaU Stock'!Z514+'BaU Stock'!Z567+'BaU Stock'!Z620+'BaU Stock'!Z673)</f>
        <v>202771.62398780545</v>
      </c>
      <c r="T116" s="57">
        <f ca="1">SUM('BaU Stock'!AA37+'BaU Stock'!AA90+'BaU Stock'!AA143+'BaU Stock'!AA196+'BaU Stock'!AA249+'BaU Stock'!AA302+'BaU Stock'!AA355+'BaU Stock'!AA408+'BaU Stock'!AA461+'BaU Stock'!AA514+'BaU Stock'!AA567+'BaU Stock'!AA620+'BaU Stock'!AA673)</f>
        <v>207757.82073357009</v>
      </c>
      <c r="U116" s="57">
        <f ca="1">SUM('BaU Stock'!AB37+'BaU Stock'!AB90+'BaU Stock'!AB143+'BaU Stock'!AB196+'BaU Stock'!AB249+'BaU Stock'!AB302+'BaU Stock'!AB355+'BaU Stock'!AB408+'BaU Stock'!AB461+'BaU Stock'!AB514+'BaU Stock'!AB567+'BaU Stock'!AB620+'BaU Stock'!AB673)</f>
        <v>212866.62910268889</v>
      </c>
      <c r="V116" s="57">
        <f ca="1">SUM('BaU Stock'!AC37+'BaU Stock'!AC90+'BaU Stock'!AC143+'BaU Stock'!AC196+'BaU Stock'!AC249+'BaU Stock'!AC302+'BaU Stock'!AC355+'BaU Stock'!AC408+'BaU Stock'!AC461+'BaU Stock'!AC514+'BaU Stock'!AC567+'BaU Stock'!AC620+'BaU Stock'!AC673)</f>
        <v>218101.06414068775</v>
      </c>
      <c r="W116" s="57">
        <f ca="1">SUM('BaU Stock'!AD37+'BaU Stock'!AD90+'BaU Stock'!AD143+'BaU Stock'!AD196+'BaU Stock'!AD249+'BaU Stock'!AD302+'BaU Stock'!AD355+'BaU Stock'!AD408+'BaU Stock'!AD461+'BaU Stock'!AD514+'BaU Stock'!AD567+'BaU Stock'!AD620+'BaU Stock'!AD673)</f>
        <v>223464.21503369193</v>
      </c>
      <c r="X116" s="57">
        <f ca="1">SUM('BaU Stock'!AE37+'BaU Stock'!AE90+'BaU Stock'!AE143+'BaU Stock'!AE196+'BaU Stock'!AE249+'BaU Stock'!AE302+'BaU Stock'!AE355+'BaU Stock'!AE408+'BaU Stock'!AE461+'BaU Stock'!AE514+'BaU Stock'!AE567+'BaU Stock'!AE620+'BaU Stock'!AE673)</f>
        <v>228959.24693156077</v>
      </c>
      <c r="Y116" s="57">
        <f ca="1">SUM('BaU Stock'!AF37+'BaU Stock'!AF90+'BaU Stock'!AF143+'BaU Stock'!AF196+'BaU Stock'!AF249+'BaU Stock'!AF302+'BaU Stock'!AF355+'BaU Stock'!AF408+'BaU Stock'!AF461+'BaU Stock'!AF514+'BaU Stock'!AF567+'BaU Stock'!AF620+'BaU Stock'!AF673)</f>
        <v>234589.40281585514</v>
      </c>
      <c r="Z116" s="57">
        <f ca="1">SUM('BaU Stock'!AG37+'BaU Stock'!AG90+'BaU Stock'!AG143+'BaU Stock'!AG196+'BaU Stock'!AG249+'BaU Stock'!AG302+'BaU Stock'!AG355+'BaU Stock'!AG408+'BaU Stock'!AG461+'BaU Stock'!AG514+'BaU Stock'!AG567+'BaU Stock'!AG620+'BaU Stock'!AG673)</f>
        <v>240358.00541372871</v>
      </c>
      <c r="AA116" s="57">
        <f ca="1">SUM('BaU Stock'!AH37+'BaU Stock'!AH90+'BaU Stock'!AH143+'BaU Stock'!AH196+'BaU Stock'!AH249+'BaU Stock'!AH302+'BaU Stock'!AH355+'BaU Stock'!AH408+'BaU Stock'!AH461+'BaU Stock'!AH514+'BaU Stock'!AH567+'BaU Stock'!AH620+'BaU Stock'!AH673)</f>
        <v>246268.45915889615</v>
      </c>
      <c r="AB116" s="57">
        <f ca="1">SUM('BaU Stock'!AI37+'BaU Stock'!AI90+'BaU Stock'!AI143+'BaU Stock'!AI196+'BaU Stock'!AI249+'BaU Stock'!AI302+'BaU Stock'!AI355+'BaU Stock'!AI408+'BaU Stock'!AI461+'BaU Stock'!AI514+'BaU Stock'!AI567+'BaU Stock'!AI620+'BaU Stock'!AI673)</f>
        <v>252324.25220080727</v>
      </c>
      <c r="AC116" s="57">
        <f ca="1">SUM('BaU Stock'!AJ37+'BaU Stock'!AJ90+'BaU Stock'!AJ143+'BaU Stock'!AJ196+'BaU Stock'!AJ249+'BaU Stock'!AJ302+'BaU Stock'!AJ355+'BaU Stock'!AJ408+'BaU Stock'!AJ461+'BaU Stock'!AJ514+'BaU Stock'!AJ567+'BaU Stock'!AJ620+'BaU Stock'!AJ673)</f>
        <v>258528.95846324175</v>
      </c>
      <c r="AD116" s="57">
        <f ca="1">SUM('BaU Stock'!AK37+'BaU Stock'!AK90+'BaU Stock'!AK143+'BaU Stock'!AK196+'BaU Stock'!AK249+'BaU Stock'!AK302+'BaU Stock'!AK355+'BaU Stock'!AK408+'BaU Stock'!AK461+'BaU Stock'!AK514+'BaU Stock'!AK567+'BaU Stock'!AK620+'BaU Stock'!AK673)</f>
        <v>264886.23975351074</v>
      </c>
      <c r="AE116" s="57">
        <f ca="1">SUM('BaU Stock'!AL37+'BaU Stock'!AL90+'BaU Stock'!AL143+'BaU Stock'!AL196+'BaU Stock'!AL249+'BaU Stock'!AL302+'BaU Stock'!AL355+'BaU Stock'!AL408+'BaU Stock'!AL461+'BaU Stock'!AL514+'BaU Stock'!AL567+'BaU Stock'!AL620+'BaU Stock'!AL673)</f>
        <v>271399.84792353859</v>
      </c>
      <c r="AF116" s="57">
        <f ca="1">SUM('BaU Stock'!AM37+'BaU Stock'!AM90+'BaU Stock'!AM143+'BaU Stock'!AM196+'BaU Stock'!AM249+'BaU Stock'!AM302+'BaU Stock'!AM355+'BaU Stock'!AM408+'BaU Stock'!AM461+'BaU Stock'!AM514+'BaU Stock'!AM567+'BaU Stock'!AM620+'BaU Stock'!AM673)</f>
        <v>278073.62708407105</v>
      </c>
      <c r="AG116" s="57">
        <f ca="1">SUM('BaU Stock'!AN37+'BaU Stock'!AN90+'BaU Stock'!AN143+'BaU Stock'!AN196+'BaU Stock'!AN249+'BaU Stock'!AN302+'BaU Stock'!AN355+'BaU Stock'!AN408+'BaU Stock'!AN461+'BaU Stock'!AN514+'BaU Stock'!AN567+'BaU Stock'!AN620+'BaU Stock'!AN673)</f>
        <v>284911.51587334735</v>
      </c>
      <c r="AH116" s="57">
        <f ca="1">SUM('BaU Stock'!AO37+'BaU Stock'!AO90+'BaU Stock'!AO143+'BaU Stock'!AO196+'BaU Stock'!AO249+'BaU Stock'!AO302+'BaU Stock'!AO355+'BaU Stock'!AO408+'BaU Stock'!AO461+'BaU Stock'!AO514+'BaU Stock'!AO567+'BaU Stock'!AO620+'BaU Stock'!AO673)</f>
        <v>291917.54978154332</v>
      </c>
    </row>
    <row r="117" spans="1:34" x14ac:dyDescent="0.25">
      <c r="A117">
        <v>4</v>
      </c>
      <c r="B117" s="57">
        <f>SUM('BaU Stock'!I38+'BaU Stock'!I91+'BaU Stock'!I144+'BaU Stock'!I197+'BaU Stock'!I250+'BaU Stock'!I303+'BaU Stock'!I356+'BaU Stock'!I409+'BaU Stock'!I462+'BaU Stock'!I515+'BaU Stock'!I568+'BaU Stock'!I621+'BaU Stock'!I674)</f>
        <v>126102</v>
      </c>
      <c r="C117" s="57">
        <f ca="1">SUM('BaU Stock'!J38+'BaU Stock'!J91+'BaU Stock'!J144+'BaU Stock'!J197+'BaU Stock'!J250+'BaU Stock'!J303+'BaU Stock'!J356+'BaU Stock'!J409+'BaU Stock'!J462+'BaU Stock'!J515+'BaU Stock'!J568+'BaU Stock'!J621+'BaU Stock'!J674)</f>
        <v>142076.90173597075</v>
      </c>
      <c r="D117" s="57">
        <f ca="1">SUM('BaU Stock'!K38+'BaU Stock'!K91+'BaU Stock'!K144+'BaU Stock'!K197+'BaU Stock'!K250+'BaU Stock'!K303+'BaU Stock'!K356+'BaU Stock'!K409+'BaU Stock'!K462+'BaU Stock'!K515+'BaU Stock'!K568+'BaU Stock'!K621+'BaU Stock'!K674)</f>
        <v>178179.43133029676</v>
      </c>
      <c r="E117" s="57">
        <f ca="1">SUM('BaU Stock'!L38+'BaU Stock'!L91+'BaU Stock'!L144+'BaU Stock'!L197+'BaU Stock'!L250+'BaU Stock'!L303+'BaU Stock'!L356+'BaU Stock'!L409+'BaU Stock'!L462+'BaU Stock'!L515+'BaU Stock'!L568+'BaU Stock'!L621+'BaU Stock'!L674)</f>
        <v>184725.85611407377</v>
      </c>
      <c r="F117" s="57">
        <f ca="1">SUM('BaU Stock'!M38+'BaU Stock'!M91+'BaU Stock'!M144+'BaU Stock'!M197+'BaU Stock'!M250+'BaU Stock'!M303+'BaU Stock'!M356+'BaU Stock'!M409+'BaU Stock'!M462+'BaU Stock'!M515+'BaU Stock'!M568+'BaU Stock'!M621+'BaU Stock'!M674)</f>
        <v>196281.9325485545</v>
      </c>
      <c r="G117" s="57">
        <f ca="1">SUM('BaU Stock'!N38+'BaU Stock'!N91+'BaU Stock'!N144+'BaU Stock'!N197+'BaU Stock'!N250+'BaU Stock'!N303+'BaU Stock'!N356+'BaU Stock'!N409+'BaU Stock'!N462+'BaU Stock'!N515+'BaU Stock'!N568+'BaU Stock'!N621+'BaU Stock'!N674)</f>
        <v>125259.61663360024</v>
      </c>
      <c r="H117" s="57">
        <f ca="1">SUM('BaU Stock'!O38+'BaU Stock'!O91+'BaU Stock'!O144+'BaU Stock'!O197+'BaU Stock'!O250+'BaU Stock'!O303+'BaU Stock'!O356+'BaU Stock'!O409+'BaU Stock'!O462+'BaU Stock'!O515+'BaU Stock'!O568+'BaU Stock'!O621+'BaU Stock'!O674)</f>
        <v>153918.37346759957</v>
      </c>
      <c r="I117" s="57">
        <f ca="1">SUM('BaU Stock'!P38+'BaU Stock'!P91+'BaU Stock'!P144+'BaU Stock'!P197+'BaU Stock'!P250+'BaU Stock'!P303+'BaU Stock'!P356+'BaU Stock'!P409+'BaU Stock'!P462+'BaU Stock'!P515+'BaU Stock'!P568+'BaU Stock'!P621+'BaU Stock'!P674)</f>
        <v>157703.25854078701</v>
      </c>
      <c r="J117" s="57">
        <f ca="1">SUM('BaU Stock'!Q38+'BaU Stock'!Q91+'BaU Stock'!Q144+'BaU Stock'!Q197+'BaU Stock'!Q250+'BaU Stock'!Q303+'BaU Stock'!Q356+'BaU Stock'!Q409+'BaU Stock'!Q462+'BaU Stock'!Q515+'BaU Stock'!Q568+'BaU Stock'!Q621+'BaU Stock'!Q674)</f>
        <v>161581.21473144137</v>
      </c>
      <c r="K117" s="57">
        <f ca="1">SUM('BaU Stock'!R38+'BaU Stock'!R91+'BaU Stock'!R144+'BaU Stock'!R197+'BaU Stock'!R250+'BaU Stock'!R303+'BaU Stock'!R356+'BaU Stock'!R409+'BaU Stock'!R462+'BaU Stock'!R515+'BaU Stock'!R568+'BaU Stock'!R621+'BaU Stock'!R674)</f>
        <v>165554.53067785277</v>
      </c>
      <c r="L117" s="57">
        <f ca="1">SUM('BaU Stock'!S38+'BaU Stock'!S91+'BaU Stock'!S144+'BaU Stock'!S197+'BaU Stock'!S250+'BaU Stock'!S303+'BaU Stock'!S356+'BaU Stock'!S409+'BaU Stock'!S462+'BaU Stock'!S515+'BaU Stock'!S568+'BaU Stock'!S621+'BaU Stock'!S674)</f>
        <v>169625.55129640902</v>
      </c>
      <c r="M117" s="57">
        <f ca="1">SUM('BaU Stock'!T38+'BaU Stock'!T91+'BaU Stock'!T144+'BaU Stock'!T197+'BaU Stock'!T250+'BaU Stock'!T303+'BaU Stock'!T356+'BaU Stock'!T409+'BaU Stock'!T462+'BaU Stock'!T515+'BaU Stock'!T568+'BaU Stock'!T621+'BaU Stock'!T674)</f>
        <v>173796.67916548124</v>
      </c>
      <c r="N117" s="57">
        <f ca="1">SUM('BaU Stock'!U38+'BaU Stock'!U91+'BaU Stock'!U144+'BaU Stock'!U197+'BaU Stock'!U250+'BaU Stock'!U303+'BaU Stock'!U356+'BaU Stock'!U409+'BaU Stock'!U462+'BaU Stock'!U515+'BaU Stock'!U568+'BaU Stock'!U621+'BaU Stock'!U674)</f>
        <v>178070.37594334857</v>
      </c>
      <c r="O117" s="57">
        <f ca="1">SUM('BaU Stock'!V38+'BaU Stock'!V91+'BaU Stock'!V144+'BaU Stock'!V197+'BaU Stock'!V250+'BaU Stock'!V303+'BaU Stock'!V356+'BaU Stock'!V409+'BaU Stock'!V462+'BaU Stock'!V515+'BaU Stock'!V568+'BaU Stock'!V621+'BaU Stock'!V674)</f>
        <v>182449.16382098111</v>
      </c>
      <c r="P117" s="57">
        <f ca="1">SUM('BaU Stock'!W38+'BaU Stock'!W91+'BaU Stock'!W144+'BaU Stock'!W197+'BaU Stock'!W250+'BaU Stock'!W303+'BaU Stock'!W356+'BaU Stock'!W409+'BaU Stock'!W462+'BaU Stock'!W515+'BaU Stock'!W568+'BaU Stock'!W621+'BaU Stock'!W674)</f>
        <v>186935.62701055626</v>
      </c>
      <c r="Q117" s="57">
        <f ca="1">SUM('BaU Stock'!X38+'BaU Stock'!X91+'BaU Stock'!X144+'BaU Stock'!X197+'BaU Stock'!X250+'BaU Stock'!X303+'BaU Stock'!X356+'BaU Stock'!X409+'BaU Stock'!X462+'BaU Stock'!X515+'BaU Stock'!X568+'BaU Stock'!X621+'BaU Stock'!X674)</f>
        <v>191532.41327056772</v>
      </c>
      <c r="R117" s="57">
        <f ca="1">SUM('BaU Stock'!Y38+'BaU Stock'!Y91+'BaU Stock'!Y144+'BaU Stock'!Y197+'BaU Stock'!Y250+'BaU Stock'!Y303+'BaU Stock'!Y356+'BaU Stock'!Y409+'BaU Stock'!Y462+'BaU Stock'!Y515+'BaU Stock'!Y568+'BaU Stock'!Y621+'BaU Stock'!Y674)</f>
        <v>196242.23546844866</v>
      </c>
      <c r="S117" s="57">
        <f ca="1">SUM('BaU Stock'!Z38+'BaU Stock'!Z91+'BaU Stock'!Z144+'BaU Stock'!Z197+'BaU Stock'!Z250+'BaU Stock'!Z303+'BaU Stock'!Z356+'BaU Stock'!Z409+'BaU Stock'!Z462+'BaU Stock'!Z515+'BaU Stock'!Z568+'BaU Stock'!Z621+'BaU Stock'!Z674)</f>
        <v>201067.87318160917</v>
      </c>
      <c r="T117" s="57">
        <f ca="1">SUM('BaU Stock'!AA38+'BaU Stock'!AA91+'BaU Stock'!AA144+'BaU Stock'!AA197+'BaU Stock'!AA250+'BaU Stock'!AA303+'BaU Stock'!AA356+'BaU Stock'!AA409+'BaU Stock'!AA462+'BaU Stock'!AA515+'BaU Stock'!AA568+'BaU Stock'!AA621+'BaU Stock'!AA674)</f>
        <v>206012.17433785024</v>
      </c>
      <c r="U117" s="57">
        <f ca="1">SUM('BaU Stock'!AB38+'BaU Stock'!AB91+'BaU Stock'!AB144+'BaU Stock'!AB197+'BaU Stock'!AB250+'BaU Stock'!AB303+'BaU Stock'!AB356+'BaU Stock'!AB409+'BaU Stock'!AB462+'BaU Stock'!AB515+'BaU Stock'!AB568+'BaU Stock'!AB621+'BaU Stock'!AB674)</f>
        <v>211078.0568961172</v>
      </c>
      <c r="V117" s="57">
        <f ca="1">SUM('BaU Stock'!AC38+'BaU Stock'!AC91+'BaU Stock'!AC144+'BaU Stock'!AC197+'BaU Stock'!AC250+'BaU Stock'!AC303+'BaU Stock'!AC356+'BaU Stock'!AC409+'BaU Stock'!AC462+'BaU Stock'!AC515+'BaU Stock'!AC568+'BaU Stock'!AC621+'BaU Stock'!AC674)</f>
        <v>216268.51056857425</v>
      </c>
      <c r="W117" s="57">
        <f ca="1">SUM('BaU Stock'!AD38+'BaU Stock'!AD91+'BaU Stock'!AD144+'BaU Stock'!AD197+'BaU Stock'!AD250+'BaU Stock'!AD303+'BaU Stock'!AD356+'BaU Stock'!AD409+'BaU Stock'!AD462+'BaU Stock'!AD515+'BaU Stock'!AD568+'BaU Stock'!AD621+'BaU Stock'!AD674)</f>
        <v>221586.59858503766</v>
      </c>
      <c r="X117" s="57">
        <f ca="1">SUM('BaU Stock'!AE38+'BaU Stock'!AE91+'BaU Stock'!AE144+'BaU Stock'!AE197+'BaU Stock'!AE250+'BaU Stock'!AE303+'BaU Stock'!AE356+'BaU Stock'!AE409+'BaU Stock'!AE462+'BaU Stock'!AE515+'BaU Stock'!AE568+'BaU Stock'!AE621+'BaU Stock'!AE674)</f>
        <v>227035.45950078493</v>
      </c>
      <c r="Y117" s="57">
        <f ca="1">SUM('BaU Stock'!AF38+'BaU Stock'!AF91+'BaU Stock'!AF144+'BaU Stock'!AF197+'BaU Stock'!AF250+'BaU Stock'!AF303+'BaU Stock'!AF356+'BaU Stock'!AF409+'BaU Stock'!AF462+'BaU Stock'!AF515+'BaU Stock'!AF568+'BaU Stock'!AF621+'BaU Stock'!AF674)</f>
        <v>232618.3090488257</v>
      </c>
      <c r="Z117" s="57">
        <f ca="1">SUM('BaU Stock'!AG38+'BaU Stock'!AG91+'BaU Stock'!AG144+'BaU Stock'!AG197+'BaU Stock'!AG250+'BaU Stock'!AG303+'BaU Stock'!AG356+'BaU Stock'!AG409+'BaU Stock'!AG462+'BaU Stock'!AG515+'BaU Stock'!AG568+'BaU Stock'!AG621+'BaU Stock'!AG674)</f>
        <v>238338.44203772108</v>
      </c>
      <c r="AA117" s="57">
        <f ca="1">SUM('BaU Stock'!AH38+'BaU Stock'!AH91+'BaU Stock'!AH144+'BaU Stock'!AH197+'BaU Stock'!AH250+'BaU Stock'!AH303+'BaU Stock'!AH356+'BaU Stock'!AH409+'BaU Stock'!AH462+'BaU Stock'!AH515+'BaU Stock'!AH568+'BaU Stock'!AH621+'BaU Stock'!AH674)</f>
        <v>244199.2342960618</v>
      </c>
      <c r="AB117" s="57">
        <f ca="1">SUM('BaU Stock'!AI38+'BaU Stock'!AI91+'BaU Stock'!AI144+'BaU Stock'!AI197+'BaU Stock'!AI250+'BaU Stock'!AI303+'BaU Stock'!AI356+'BaU Stock'!AI409+'BaU Stock'!AI462+'BaU Stock'!AI515+'BaU Stock'!AI568+'BaU Stock'!AI621+'BaU Stock'!AI674)</f>
        <v>250204.1446647752</v>
      </c>
      <c r="AC117" s="57">
        <f ca="1">SUM('BaU Stock'!AJ38+'BaU Stock'!AJ91+'BaU Stock'!AJ144+'BaU Stock'!AJ197+'BaU Stock'!AJ250+'BaU Stock'!AJ303+'BaU Stock'!AJ356+'BaU Stock'!AJ409+'BaU Stock'!AJ462+'BaU Stock'!AJ515+'BaU Stock'!AJ568+'BaU Stock'!AJ621+'BaU Stock'!AJ674)</f>
        <v>256356.71703840853</v>
      </c>
      <c r="AD117" s="57">
        <f ca="1">SUM('BaU Stock'!AK38+'BaU Stock'!AK91+'BaU Stock'!AK144+'BaU Stock'!AK197+'BaU Stock'!AK250+'BaU Stock'!AK303+'BaU Stock'!AK356+'BaU Stock'!AK409+'BaU Stock'!AK462+'BaU Stock'!AK515+'BaU Stock'!AK568+'BaU Stock'!AK621+'BaU Stock'!AK674)</f>
        <v>262660.58245662245</v>
      </c>
      <c r="AE117" s="57">
        <f ca="1">SUM('BaU Stock'!AL38+'BaU Stock'!AL91+'BaU Stock'!AL144+'BaU Stock'!AL197+'BaU Stock'!AL250+'BaU Stock'!AL303+'BaU Stock'!AL356+'BaU Stock'!AL409+'BaU Stock'!AL462+'BaU Stock'!AL515+'BaU Stock'!AL568+'BaU Stock'!AL621+'BaU Stock'!AL674)</f>
        <v>269119.46124710061</v>
      </c>
      <c r="AF117" s="57">
        <f ca="1">SUM('BaU Stock'!AM38+'BaU Stock'!AM91+'BaU Stock'!AM144+'BaU Stock'!AM197+'BaU Stock'!AM250+'BaU Stock'!AM303+'BaU Stock'!AM356+'BaU Stock'!AM409+'BaU Stock'!AM462+'BaU Stock'!AM515+'BaU Stock'!AM568+'BaU Stock'!AM621+'BaU Stock'!AM674)</f>
        <v>275737.16522116802</v>
      </c>
      <c r="AG117" s="57">
        <f ca="1">SUM('BaU Stock'!AN38+'BaU Stock'!AN91+'BaU Stock'!AN144+'BaU Stock'!AN197+'BaU Stock'!AN250+'BaU Stock'!AN303+'BaU Stock'!AN356+'BaU Stock'!AN409+'BaU Stock'!AN462+'BaU Stock'!AN515+'BaU Stock'!AN568+'BaU Stock'!AN621+'BaU Stock'!AN674)</f>
        <v>282517.59992338577</v>
      </c>
      <c r="AH117" s="57">
        <f ca="1">SUM('BaU Stock'!AO38+'BaU Stock'!AO91+'BaU Stock'!AO144+'BaU Stock'!AO197+'BaU Stock'!AO250+'BaU Stock'!AO303+'BaU Stock'!AO356+'BaU Stock'!AO409+'BaU Stock'!AO462+'BaU Stock'!AO515+'BaU Stock'!AO568+'BaU Stock'!AO621+'BaU Stock'!AO674)</f>
        <v>289464.76693647797</v>
      </c>
    </row>
    <row r="118" spans="1:34" x14ac:dyDescent="0.25">
      <c r="A118">
        <v>5</v>
      </c>
      <c r="B118" s="57">
        <f>SUM('BaU Stock'!I39+'BaU Stock'!I92+'BaU Stock'!I145+'BaU Stock'!I198+'BaU Stock'!I251+'BaU Stock'!I304+'BaU Stock'!I357+'BaU Stock'!I410+'BaU Stock'!I463+'BaU Stock'!I516+'BaU Stock'!I569+'BaU Stock'!I622+'BaU Stock'!I675)</f>
        <v>111128</v>
      </c>
      <c r="C118" s="57">
        <f ca="1">SUM('BaU Stock'!J39+'BaU Stock'!J92+'BaU Stock'!J145+'BaU Stock'!J198+'BaU Stock'!J251+'BaU Stock'!J304+'BaU Stock'!J357+'BaU Stock'!J410+'BaU Stock'!J463+'BaU Stock'!J516+'BaU Stock'!J569+'BaU Stock'!J622+'BaU Stock'!J675)</f>
        <v>125924.18810100404</v>
      </c>
      <c r="D118" s="57">
        <f ca="1">SUM('BaU Stock'!K39+'BaU Stock'!K92+'BaU Stock'!K145+'BaU Stock'!K198+'BaU Stock'!K251+'BaU Stock'!K304+'BaU Stock'!K357+'BaU Stock'!K410+'BaU Stock'!K463+'BaU Stock'!K516+'BaU Stock'!K569+'BaU Stock'!K622+'BaU Stock'!K675)</f>
        <v>142342.63994962288</v>
      </c>
      <c r="E118" s="57">
        <f ca="1">SUM('BaU Stock'!L39+'BaU Stock'!L92+'BaU Stock'!L145+'BaU Stock'!L198+'BaU Stock'!L251+'BaU Stock'!L304+'BaU Stock'!L357+'BaU Stock'!L410+'BaU Stock'!L463+'BaU Stock'!L516+'BaU Stock'!L569+'BaU Stock'!L622+'BaU Stock'!L675)</f>
        <v>178816.53104938631</v>
      </c>
      <c r="F118" s="57">
        <f ca="1">SUM('BaU Stock'!M39+'BaU Stock'!M92+'BaU Stock'!M145+'BaU Stock'!M198+'BaU Stock'!M251+'BaU Stock'!M304+'BaU Stock'!M357+'BaU Stock'!M410+'BaU Stock'!M463+'BaU Stock'!M516+'BaU Stock'!M569+'BaU Stock'!M622+'BaU Stock'!M675)</f>
        <v>185543.02199143983</v>
      </c>
      <c r="G118" s="57">
        <f ca="1">SUM('BaU Stock'!N39+'BaU Stock'!N92+'BaU Stock'!N145+'BaU Stock'!N198+'BaU Stock'!N251+'BaU Stock'!N304+'BaU Stock'!N357+'BaU Stock'!N410+'BaU Stock'!N463+'BaU Stock'!N516+'BaU Stock'!N569+'BaU Stock'!N622+'BaU Stock'!N675)</f>
        <v>197339.03494566589</v>
      </c>
      <c r="H118" s="57">
        <f ca="1">SUM('BaU Stock'!O39+'BaU Stock'!O92+'BaU Stock'!O145+'BaU Stock'!O198+'BaU Stock'!O251+'BaU Stock'!O304+'BaU Stock'!O357+'BaU Stock'!O410+'BaU Stock'!O463+'BaU Stock'!O516+'BaU Stock'!O569+'BaU Stock'!O622+'BaU Stock'!O675)</f>
        <v>125407.50804825911</v>
      </c>
      <c r="I118" s="57">
        <f ca="1">SUM('BaU Stock'!P39+'BaU Stock'!P92+'BaU Stock'!P145+'BaU Stock'!P198+'BaU Stock'!P251+'BaU Stock'!P304+'BaU Stock'!P357+'BaU Stock'!P410+'BaU Stock'!P463+'BaU Stock'!P516+'BaU Stock'!P569+'BaU Stock'!P622+'BaU Stock'!P675)</f>
        <v>154100.10167822236</v>
      </c>
      <c r="J118" s="57">
        <f ca="1">SUM('BaU Stock'!Q39+'BaU Stock'!Q92+'BaU Stock'!Q145+'BaU Stock'!Q198+'BaU Stock'!Q251+'BaU Stock'!Q304+'BaU Stock'!Q357+'BaU Stock'!Q410+'BaU Stock'!Q463+'BaU Stock'!Q516+'BaU Stock'!Q569+'BaU Stock'!Q622+'BaU Stock'!Q675)</f>
        <v>157889.45548620902</v>
      </c>
      <c r="K118" s="57">
        <f ca="1">SUM('BaU Stock'!R39+'BaU Stock'!R92+'BaU Stock'!R145+'BaU Stock'!R198+'BaU Stock'!R251+'BaU Stock'!R304+'BaU Stock'!R357+'BaU Stock'!R410+'BaU Stock'!R463+'BaU Stock'!R516+'BaU Stock'!R569+'BaU Stock'!R622+'BaU Stock'!R675)</f>
        <v>161771.9902987883</v>
      </c>
      <c r="L118" s="57">
        <f ca="1">SUM('BaU Stock'!S39+'BaU Stock'!S92+'BaU Stock'!S145+'BaU Stock'!S198+'BaU Stock'!S251+'BaU Stock'!S304+'BaU Stock'!S357+'BaU Stock'!S410+'BaU Stock'!S463+'BaU Stock'!S516+'BaU Stock'!S569+'BaU Stock'!S622+'BaU Stock'!S675)</f>
        <v>165749.9974563976</v>
      </c>
      <c r="M118" s="57">
        <f ca="1">SUM('BaU Stock'!T39+'BaU Stock'!T92+'BaU Stock'!T145+'BaU Stock'!T198+'BaU Stock'!T251+'BaU Stock'!T304+'BaU Stock'!T357+'BaU Stock'!T410+'BaU Stock'!T463+'BaU Stock'!T516+'BaU Stock'!T569+'BaU Stock'!T622+'BaU Stock'!T675)</f>
        <v>169825.82464401872</v>
      </c>
      <c r="N118" s="57">
        <f ca="1">SUM('BaU Stock'!U39+'BaU Stock'!U92+'BaU Stock'!U145+'BaU Stock'!U198+'BaU Stock'!U251+'BaU Stock'!U304+'BaU Stock'!U357+'BaU Stock'!U410+'BaU Stock'!U463+'BaU Stock'!U516+'BaU Stock'!U569+'BaU Stock'!U622+'BaU Stock'!U675)</f>
        <v>174001.87727669676</v>
      </c>
      <c r="O118" s="57">
        <f ca="1">SUM('BaU Stock'!V39+'BaU Stock'!V92+'BaU Stock'!V145+'BaU Stock'!V198+'BaU Stock'!V251+'BaU Stock'!V304+'BaU Stock'!V357+'BaU Stock'!V410+'BaU Stock'!V463+'BaU Stock'!V516+'BaU Stock'!V569+'BaU Stock'!V622+'BaU Stock'!V675)</f>
        <v>178280.61991913957</v>
      </c>
      <c r="P118" s="57">
        <f ca="1">SUM('BaU Stock'!W39+'BaU Stock'!W92+'BaU Stock'!W145+'BaU Stock'!W198+'BaU Stock'!W251+'BaU Stock'!W304+'BaU Stock'!W357+'BaU Stock'!W410+'BaU Stock'!W463+'BaU Stock'!W516+'BaU Stock'!W569+'BaU Stock'!W622+'BaU Stock'!W675)</f>
        <v>182664.57774021532</v>
      </c>
      <c r="Q118" s="57">
        <f ca="1">SUM('BaU Stock'!X39+'BaU Stock'!X92+'BaU Stock'!X145+'BaU Stock'!X198+'BaU Stock'!X251+'BaU Stock'!X304+'BaU Stock'!X357+'BaU Stock'!X410+'BaU Stock'!X463+'BaU Stock'!X516+'BaU Stock'!X569+'BaU Stock'!X622+'BaU Stock'!X675)</f>
        <v>187156.33800322676</v>
      </c>
      <c r="R118" s="57">
        <f ca="1">SUM('BaU Stock'!Y39+'BaU Stock'!Y92+'BaU Stock'!Y145+'BaU Stock'!Y198+'BaU Stock'!Y251+'BaU Stock'!Y304+'BaU Stock'!Y357+'BaU Stock'!Y410+'BaU Stock'!Y463+'BaU Stock'!Y516+'BaU Stock'!Y569+'BaU Stock'!Y622+'BaU Stock'!Y675)</f>
        <v>191758.55159282099</v>
      </c>
      <c r="S118" s="57">
        <f ca="1">SUM('BaU Stock'!Z39+'BaU Stock'!Z92+'BaU Stock'!Z145+'BaU Stock'!Z198+'BaU Stock'!Z251+'BaU Stock'!Z304+'BaU Stock'!Z357+'BaU Stock'!Z410+'BaU Stock'!Z463+'BaU Stock'!Z516+'BaU Stock'!Z569+'BaU Stock'!Z622+'BaU Stock'!Z675)</f>
        <v>196473.93457945704</v>
      </c>
      <c r="T118" s="57">
        <f ca="1">SUM('BaU Stock'!AA39+'BaU Stock'!AA92+'BaU Stock'!AA145+'BaU Stock'!AA198+'BaU Stock'!AA251+'BaU Stock'!AA304+'BaU Stock'!AA357+'BaU Stock'!AA410+'BaU Stock'!AA463+'BaU Stock'!AA516+'BaU Stock'!AA569+'BaU Stock'!AA622+'BaU Stock'!AA675)</f>
        <v>201305.26982233382</v>
      </c>
      <c r="U118" s="57">
        <f ca="1">SUM('BaU Stock'!AB39+'BaU Stock'!AB92+'BaU Stock'!AB145+'BaU Stock'!AB198+'BaU Stock'!AB251+'BaU Stock'!AB304+'BaU Stock'!AB357+'BaU Stock'!AB410+'BaU Stock'!AB463+'BaU Stock'!AB516+'BaU Stock'!AB569+'BaU Stock'!AB622+'BaU Stock'!AB675)</f>
        <v>206255.40861174159</v>
      </c>
      <c r="V118" s="57">
        <f ca="1">SUM('BaU Stock'!AC39+'BaU Stock'!AC92+'BaU Stock'!AC145+'BaU Stock'!AC198+'BaU Stock'!AC251+'BaU Stock'!AC304+'BaU Stock'!AC357+'BaU Stock'!AC410+'BaU Stock'!AC463+'BaU Stock'!AC516+'BaU Stock'!AC569+'BaU Stock'!AC622+'BaU Stock'!AC675)</f>
        <v>211327.27235179854</v>
      </c>
      <c r="W118" s="57">
        <f ca="1">SUM('BaU Stock'!AD39+'BaU Stock'!AD92+'BaU Stock'!AD145+'BaU Stock'!AD198+'BaU Stock'!AD251+'BaU Stock'!AD304+'BaU Stock'!AD357+'BaU Stock'!AD410+'BaU Stock'!AD463+'BaU Stock'!AD516+'BaU Stock'!AD569+'BaU Stock'!AD622+'BaU Stock'!AD675)</f>
        <v>216523.85428455981</v>
      </c>
      <c r="X118" s="57">
        <f ca="1">SUM('BaU Stock'!AE39+'BaU Stock'!AE92+'BaU Stock'!AE145+'BaU Stock'!AE198+'BaU Stock'!AE251+'BaU Stock'!AE304+'BaU Stock'!AE357+'BaU Stock'!AE410+'BaU Stock'!AE463+'BaU Stock'!AE516+'BaU Stock'!AE569+'BaU Stock'!AE622+'BaU Stock'!AE675)</f>
        <v>221848.2212565332</v>
      </c>
      <c r="Y118" s="57">
        <f ca="1">SUM('BaU Stock'!AF39+'BaU Stock'!AF92+'BaU Stock'!AF145+'BaU Stock'!AF198+'BaU Stock'!AF251+'BaU Stock'!AF304+'BaU Stock'!AF357+'BaU Stock'!AF410+'BaU Stock'!AF463+'BaU Stock'!AF516+'BaU Stock'!AF569+'BaU Stock'!AF622+'BaU Stock'!AF675)</f>
        <v>227303.51552862284</v>
      </c>
      <c r="Z118" s="57">
        <f ca="1">SUM('BaU Stock'!AG39+'BaU Stock'!AG92+'BaU Stock'!AG145+'BaU Stock'!AG198+'BaU Stock'!AG251+'BaU Stock'!AG304+'BaU Stock'!AG357+'BaU Stock'!AG410+'BaU Stock'!AG463+'BaU Stock'!AG516+'BaU Stock'!AG569+'BaU Stock'!AG622+'BaU Stock'!AG675)</f>
        <v>232892.95663058717</v>
      </c>
      <c r="AA118" s="57">
        <f ca="1">SUM('BaU Stock'!AH39+'BaU Stock'!AH92+'BaU Stock'!AH145+'BaU Stock'!AH198+'BaU Stock'!AH251+'BaU Stock'!AH304+'BaU Stock'!AH357+'BaU Stock'!AH410+'BaU Stock'!AH463+'BaU Stock'!AH516+'BaU Stock'!AH569+'BaU Stock'!AH622+'BaU Stock'!AH675)</f>
        <v>238619.84326109901</v>
      </c>
      <c r="AB118" s="57">
        <f ca="1">SUM('BaU Stock'!AI39+'BaU Stock'!AI92+'BaU Stock'!AI145+'BaU Stock'!AI198+'BaU Stock'!AI251+'BaU Stock'!AI304+'BaU Stock'!AI357+'BaU Stock'!AI410+'BaU Stock'!AI463+'BaU Stock'!AI516+'BaU Stock'!AI569+'BaU Stock'!AI622+'BaU Stock'!AI675)</f>
        <v>244487.5552345195</v>
      </c>
      <c r="AC118" s="57">
        <f ca="1">SUM('BaU Stock'!AJ39+'BaU Stock'!AJ92+'BaU Stock'!AJ145+'BaU Stock'!AJ198+'BaU Stock'!AJ251+'BaU Stock'!AJ304+'BaU Stock'!AJ357+'BaU Stock'!AJ410+'BaU Stock'!AJ463+'BaU Stock'!AJ516+'BaU Stock'!AJ569+'BaU Stock'!AJ622+'BaU Stock'!AJ675)</f>
        <v>250499.55547555728</v>
      </c>
      <c r="AD118" s="57">
        <f ca="1">SUM('BaU Stock'!AK39+'BaU Stock'!AK92+'BaU Stock'!AK145+'BaU Stock'!AK198+'BaU Stock'!AK251+'BaU Stock'!AK304+'BaU Stock'!AK357+'BaU Stock'!AK410+'BaU Stock'!AK463+'BaU Stock'!AK516+'BaU Stock'!AK569+'BaU Stock'!AK622+'BaU Stock'!AK675)</f>
        <v>256659.39206296188</v>
      </c>
      <c r="AE118" s="57">
        <f ca="1">SUM('BaU Stock'!AL39+'BaU Stock'!AL92+'BaU Stock'!AL145+'BaU Stock'!AL198+'BaU Stock'!AL251+'BaU Stock'!AL304+'BaU Stock'!AL357+'BaU Stock'!AL410+'BaU Stock'!AL463+'BaU Stock'!AL516+'BaU Stock'!AL569+'BaU Stock'!AL622+'BaU Stock'!AL675)</f>
        <v>262970.70032348658</v>
      </c>
      <c r="AF118" s="57">
        <f ca="1">SUM('BaU Stock'!AM39+'BaU Stock'!AM92+'BaU Stock'!AM145+'BaU Stock'!AM198+'BaU Stock'!AM251+'BaU Stock'!AM304+'BaU Stock'!AM357+'BaU Stock'!AM410+'BaU Stock'!AM463+'BaU Stock'!AM516+'BaU Stock'!AM569+'BaU Stock'!AM622+'BaU Stock'!AM675)</f>
        <v>269437.20497732837</v>
      </c>
      <c r="AG118" s="57">
        <f ca="1">SUM('BaU Stock'!AN39+'BaU Stock'!AN92+'BaU Stock'!AN145+'BaU Stock'!AN198+'BaU Stock'!AN251+'BaU Stock'!AN304+'BaU Stock'!AN357+'BaU Stock'!AN410+'BaU Stock'!AN463+'BaU Stock'!AN516+'BaU Stock'!AN569+'BaU Stock'!AN622+'BaU Stock'!AN675)</f>
        <v>276062.72233633837</v>
      </c>
      <c r="AH118" s="57">
        <f ca="1">SUM('BaU Stock'!AO39+'BaU Stock'!AO92+'BaU Stock'!AO145+'BaU Stock'!AO198+'BaU Stock'!AO251+'BaU Stock'!AO304+'BaU Stock'!AO357+'BaU Stock'!AO410+'BaU Stock'!AO463+'BaU Stock'!AO516+'BaU Stock'!AO569+'BaU Stock'!AO622+'BaU Stock'!AO675)</f>
        <v>282851.16255627258</v>
      </c>
    </row>
    <row r="119" spans="1:34" x14ac:dyDescent="0.25">
      <c r="A119">
        <v>6</v>
      </c>
      <c r="B119" s="57">
        <f>SUM('BaU Stock'!I40+'BaU Stock'!I93+'BaU Stock'!I146+'BaU Stock'!I199+'BaU Stock'!I252+'BaU Stock'!I305+'BaU Stock'!I358+'BaU Stock'!I411+'BaU Stock'!I464+'BaU Stock'!I517+'BaU Stock'!I570+'BaU Stock'!I623+'BaU Stock'!I676)</f>
        <v>101425</v>
      </c>
      <c r="C119" s="57">
        <f ca="1">SUM('BaU Stock'!J40+'BaU Stock'!J93+'BaU Stock'!J146+'BaU Stock'!J199+'BaU Stock'!J252+'BaU Stock'!J305+'BaU Stock'!J358+'BaU Stock'!J411+'BaU Stock'!J464+'BaU Stock'!J517+'BaU Stock'!J570+'BaU Stock'!J623+'BaU Stock'!J676)</f>
        <v>109749.82969974876</v>
      </c>
      <c r="D119" s="57">
        <f ca="1">SUM('BaU Stock'!K40+'BaU Stock'!K93+'BaU Stock'!K146+'BaU Stock'!K199+'BaU Stock'!K252+'BaU Stock'!K305+'BaU Stock'!K358+'BaU Stock'!K411+'BaU Stock'!K464+'BaU Stock'!K517+'BaU Stock'!K570+'BaU Stock'!K623+'BaU Stock'!K676)</f>
        <v>124773.02329670964</v>
      </c>
      <c r="E119" s="57">
        <f ca="1">SUM('BaU Stock'!L40+'BaU Stock'!L93+'BaU Stock'!L146+'BaU Stock'!L199+'BaU Stock'!L252+'BaU Stock'!L305+'BaU Stock'!L358+'BaU Stock'!L411+'BaU Stock'!L464+'BaU Stock'!L517+'BaU Stock'!L570+'BaU Stock'!L623+'BaU Stock'!L676)</f>
        <v>141520.3205465152</v>
      </c>
      <c r="F119" s="57">
        <f ca="1">SUM('BaU Stock'!M40+'BaU Stock'!M93+'BaU Stock'!M146+'BaU Stock'!M199+'BaU Stock'!M252+'BaU Stock'!M305+'BaU Stock'!M358+'BaU Stock'!M411+'BaU Stock'!M464+'BaU Stock'!M517+'BaU Stock'!M570+'BaU Stock'!M623+'BaU Stock'!M676)</f>
        <v>177999.63438471686</v>
      </c>
      <c r="G119" s="57">
        <f ca="1">SUM('BaU Stock'!N40+'BaU Stock'!N93+'BaU Stock'!N146+'BaU Stock'!N199+'BaU Stock'!N252+'BaU Stock'!N305+'BaU Stock'!N358+'BaU Stock'!N411+'BaU Stock'!N464+'BaU Stock'!N517+'BaU Stock'!N570+'BaU Stock'!N623+'BaU Stock'!N676)</f>
        <v>184629.62351745486</v>
      </c>
      <c r="H119" s="57">
        <f ca="1">SUM('BaU Stock'!O40+'BaU Stock'!O93+'BaU Stock'!O146+'BaU Stock'!O199+'BaU Stock'!O252+'BaU Stock'!O305+'BaU Stock'!O358+'BaU Stock'!O411+'BaU Stock'!O464+'BaU Stock'!O517+'BaU Stock'!O570+'BaU Stock'!O623+'BaU Stock'!O676)</f>
        <v>196276.7170017476</v>
      </c>
      <c r="I119" s="57">
        <f ca="1">SUM('BaU Stock'!P40+'BaU Stock'!P93+'BaU Stock'!P146+'BaU Stock'!P199+'BaU Stock'!P252+'BaU Stock'!P305+'BaU Stock'!P358+'BaU Stock'!P411+'BaU Stock'!P464+'BaU Stock'!P517+'BaU Stock'!P570+'BaU Stock'!P623+'BaU Stock'!P676)</f>
        <v>124241.15670096932</v>
      </c>
      <c r="J119" s="57">
        <f ca="1">SUM('BaU Stock'!Q40+'BaU Stock'!Q93+'BaU Stock'!Q146+'BaU Stock'!Q199+'BaU Stock'!Q252+'BaU Stock'!Q305+'BaU Stock'!Q358+'BaU Stock'!Q411+'BaU Stock'!Q464+'BaU Stock'!Q517+'BaU Stock'!Q570+'BaU Stock'!Q623+'BaU Stock'!Q676)</f>
        <v>152666.89513415543</v>
      </c>
      <c r="K119" s="57">
        <f ca="1">SUM('BaU Stock'!R40+'BaU Stock'!R93+'BaU Stock'!R146+'BaU Stock'!R199+'BaU Stock'!R252+'BaU Stock'!R305+'BaU Stock'!R358+'BaU Stock'!R411+'BaU Stock'!R464+'BaU Stock'!R517+'BaU Stock'!R570+'BaU Stock'!R623+'BaU Stock'!R676)</f>
        <v>156421.00609274584</v>
      </c>
      <c r="L119" s="57">
        <f ca="1">SUM('BaU Stock'!S40+'BaU Stock'!S93+'BaU Stock'!S146+'BaU Stock'!S199+'BaU Stock'!S252+'BaU Stock'!S305+'BaU Stock'!S358+'BaU Stock'!S411+'BaU Stock'!S464+'BaU Stock'!S517+'BaU Stock'!S570+'BaU Stock'!S623+'BaU Stock'!S676)</f>
        <v>160267.4314268734</v>
      </c>
      <c r="M119" s="57">
        <f ca="1">SUM('BaU Stock'!T40+'BaU Stock'!T93+'BaU Stock'!T146+'BaU Stock'!T199+'BaU Stock'!T252+'BaU Stock'!T305+'BaU Stock'!T358+'BaU Stock'!T411+'BaU Stock'!T464+'BaU Stock'!T517+'BaU Stock'!T570+'BaU Stock'!T623+'BaU Stock'!T676)</f>
        <v>164208.4411663854</v>
      </c>
      <c r="N119" s="57">
        <f ca="1">SUM('BaU Stock'!U40+'BaU Stock'!U93+'BaU Stock'!U146+'BaU Stock'!U199+'BaU Stock'!U252+'BaU Stock'!U305+'BaU Stock'!U358+'BaU Stock'!U411+'BaU Stock'!U464+'BaU Stock'!U517+'BaU Stock'!U570+'BaU Stock'!U623+'BaU Stock'!U676)</f>
        <v>168246.36116164151</v>
      </c>
      <c r="O119" s="57">
        <f ca="1">SUM('BaU Stock'!V40+'BaU Stock'!V93+'BaU Stock'!V146+'BaU Stock'!V199+'BaU Stock'!V252+'BaU Stock'!V305+'BaU Stock'!V358+'BaU Stock'!V411+'BaU Stock'!V464+'BaU Stock'!V517+'BaU Stock'!V570+'BaU Stock'!V623+'BaU Stock'!V676)</f>
        <v>172383.57445614689</v>
      </c>
      <c r="P119" s="57">
        <f ca="1">SUM('BaU Stock'!W40+'BaU Stock'!W93+'BaU Stock'!W146+'BaU Stock'!W199+'BaU Stock'!W252+'BaU Stock'!W305+'BaU Stock'!W358+'BaU Stock'!W411+'BaU Stock'!W464+'BaU Stock'!W517+'BaU Stock'!W570+'BaU Stock'!W623+'BaU Stock'!W676)</f>
        <v>176622.52269294846</v>
      </c>
      <c r="Q119" s="57">
        <f ca="1">SUM('BaU Stock'!X40+'BaU Stock'!X93+'BaU Stock'!X146+'BaU Stock'!X199+'BaU Stock'!X252+'BaU Stock'!X305+'BaU Stock'!X358+'BaU Stock'!X411+'BaU Stock'!X464+'BaU Stock'!X517+'BaU Stock'!X570+'BaU Stock'!X623+'BaU Stock'!X676)</f>
        <v>180965.70755560536</v>
      </c>
      <c r="R119" s="57">
        <f ca="1">SUM('BaU Stock'!Y40+'BaU Stock'!Y93+'BaU Stock'!Y146+'BaU Stock'!Y199+'BaU Stock'!Y252+'BaU Stock'!Y305+'BaU Stock'!Y358+'BaU Stock'!Y411+'BaU Stock'!Y464+'BaU Stock'!Y517+'BaU Stock'!Y570+'BaU Stock'!Y623+'BaU Stock'!Y676)</f>
        <v>185415.69224460211</v>
      </c>
      <c r="S119" s="57">
        <f ca="1">SUM('BaU Stock'!Z40+'BaU Stock'!Z93+'BaU Stock'!Z146+'BaU Stock'!Z199+'BaU Stock'!Z252+'BaU Stock'!Z305+'BaU Stock'!Z358+'BaU Stock'!Z411+'BaU Stock'!Z464+'BaU Stock'!Z517+'BaU Stock'!Z570+'BaU Stock'!Z623+'BaU Stock'!Z676)</f>
        <v>189975.10299005822</v>
      </c>
      <c r="T119" s="57">
        <f ca="1">SUM('BaU Stock'!AA40+'BaU Stock'!AA93+'BaU Stock'!AA146+'BaU Stock'!AA199+'BaU Stock'!AA252+'BaU Stock'!AA305+'BaU Stock'!AA358+'BaU Stock'!AA411+'BaU Stock'!AA464+'BaU Stock'!AA517+'BaU Stock'!AA570+'BaU Stock'!AA623+'BaU Stock'!AA676)</f>
        <v>194646.63060164504</v>
      </c>
      <c r="U119" s="57">
        <f ca="1">SUM('BaU Stock'!AB40+'BaU Stock'!AB93+'BaU Stock'!AB146+'BaU Stock'!AB199+'BaU Stock'!AB252+'BaU Stock'!AB305+'BaU Stock'!AB358+'BaU Stock'!AB411+'BaU Stock'!AB464+'BaU Stock'!AB517+'BaU Stock'!AB570+'BaU Stock'!AB623+'BaU Stock'!AB676)</f>
        <v>199433.03205660565</v>
      </c>
      <c r="V119" s="57">
        <f ca="1">SUM('BaU Stock'!AC40+'BaU Stock'!AC93+'BaU Stock'!AC146+'BaU Stock'!AC199+'BaU Stock'!AC252+'BaU Stock'!AC305+'BaU Stock'!AC358+'BaU Stock'!AC411+'BaU Stock'!AC464+'BaU Stock'!AC517+'BaU Stock'!AC570+'BaU Stock'!AC623+'BaU Stock'!AC676)</f>
        <v>204337.13212683174</v>
      </c>
      <c r="W119" s="57">
        <f ca="1">SUM('BaU Stock'!AD40+'BaU Stock'!AD93+'BaU Stock'!AD146+'BaU Stock'!AD199+'BaU Stock'!AD252+'BaU Stock'!AD305+'BaU Stock'!AD358+'BaU Stock'!AD411+'BaU Stock'!AD464+'BaU Stock'!AD517+'BaU Stock'!AD570+'BaU Stock'!AD623+'BaU Stock'!AD676)</f>
        <v>209361.82504595027</v>
      </c>
      <c r="X119" s="57">
        <f ca="1">SUM('BaU Stock'!AE40+'BaU Stock'!AE93+'BaU Stock'!AE146+'BaU Stock'!AE199+'BaU Stock'!AE252+'BaU Stock'!AE305+'BaU Stock'!AE358+'BaU Stock'!AE411+'BaU Stock'!AE464+'BaU Stock'!AE517+'BaU Stock'!AE570+'BaU Stock'!AE623+'BaU Stock'!AE676)</f>
        <v>214510.07621739656</v>
      </c>
      <c r="Y119" s="57">
        <f ca="1">SUM('BaU Stock'!AF40+'BaU Stock'!AF93+'BaU Stock'!AF146+'BaU Stock'!AF199+'BaU Stock'!AF252+'BaU Stock'!AF305+'BaU Stock'!AF358+'BaU Stock'!AF411+'BaU Stock'!AF464+'BaU Stock'!AF517+'BaU Stock'!AF570+'BaU Stock'!AF623+'BaU Stock'!AF676)</f>
        <v>219784.92396450162</v>
      </c>
      <c r="Z119" s="57">
        <f ca="1">SUM('BaU Stock'!AG40+'BaU Stock'!AG93+'BaU Stock'!AG146+'BaU Stock'!AG199+'BaU Stock'!AG252+'BaU Stock'!AG305+'BaU Stock'!AG358+'BaU Stock'!AG411+'BaU Stock'!AG464+'BaU Stock'!AG517+'BaU Stock'!AG570+'BaU Stock'!AG623+'BaU Stock'!AG676)</f>
        <v>225189.48132360142</v>
      </c>
      <c r="AA119" s="57">
        <f ca="1">SUM('BaU Stock'!AH40+'BaU Stock'!AH93+'BaU Stock'!AH146+'BaU Stock'!AH199+'BaU Stock'!AH252+'BaU Stock'!AH305+'BaU Stock'!AH358+'BaU Stock'!AH411+'BaU Stock'!AH464+'BaU Stock'!AH517+'BaU Stock'!AH570+'BaU Stock'!AH623+'BaU Stock'!AH676)</f>
        <v>230726.93788124833</v>
      </c>
      <c r="AB119" s="57">
        <f ca="1">SUM('BaU Stock'!AI40+'BaU Stock'!AI93+'BaU Stock'!AI146+'BaU Stock'!AI199+'BaU Stock'!AI252+'BaU Stock'!AI305+'BaU Stock'!AI358+'BaU Stock'!AI411+'BaU Stock'!AI464+'BaU Stock'!AI517+'BaU Stock'!AI570+'BaU Stock'!AI623+'BaU Stock'!AI676)</f>
        <v>236400.56165659919</v>
      </c>
      <c r="AC119" s="57">
        <f ca="1">SUM('BaU Stock'!AJ40+'BaU Stock'!AJ93+'BaU Stock'!AJ146+'BaU Stock'!AJ199+'BaU Stock'!AJ252+'BaU Stock'!AJ305+'BaU Stock'!AJ358+'BaU Stock'!AJ411+'BaU Stock'!AJ464+'BaU Stock'!AJ517+'BaU Stock'!AJ570+'BaU Stock'!AJ623+'BaU Stock'!AJ676)</f>
        <v>242213.70103008352</v>
      </c>
      <c r="AD119" s="57">
        <f ca="1">SUM('BaU Stock'!AK40+'BaU Stock'!AK93+'BaU Stock'!AK146+'BaU Stock'!AK199+'BaU Stock'!AK252+'BaU Stock'!AK305+'BaU Stock'!AK358+'BaU Stock'!AK411+'BaU Stock'!AK464+'BaU Stock'!AK517+'BaU Stock'!AK570+'BaU Stock'!AK623+'BaU Stock'!AK676)</f>
        <v>248169.78671951138</v>
      </c>
      <c r="AE119" s="57">
        <f ca="1">SUM('BaU Stock'!AL40+'BaU Stock'!AL93+'BaU Stock'!AL146+'BaU Stock'!AL199+'BaU Stock'!AL252+'BaU Stock'!AL305+'BaU Stock'!AL358+'BaU Stock'!AL411+'BaU Stock'!AL464+'BaU Stock'!AL517+'BaU Stock'!AL570+'BaU Stock'!AL623+'BaU Stock'!AL676)</f>
        <v>254272.33380475923</v>
      </c>
      <c r="AF119" s="57">
        <f ca="1">SUM('BaU Stock'!AM40+'BaU Stock'!AM93+'BaU Stock'!AM146+'BaU Stock'!AM199+'BaU Stock'!AM252+'BaU Stock'!AM305+'BaU Stock'!AM358+'BaU Stock'!AM411+'BaU Stock'!AM464+'BaU Stock'!AM517+'BaU Stock'!AM570+'BaU Stock'!AM623+'BaU Stock'!AM676)</f>
        <v>260524.94380225815</v>
      </c>
      <c r="AG119" s="57">
        <f ca="1">SUM('BaU Stock'!AN40+'BaU Stock'!AN93+'BaU Stock'!AN146+'BaU Stock'!AN199+'BaU Stock'!AN252+'BaU Stock'!AN305+'BaU Stock'!AN358+'BaU Stock'!AN411+'BaU Stock'!AN464+'BaU Stock'!AN517+'BaU Stock'!AN570+'BaU Stock'!AN623+'BaU Stock'!AN676)</f>
        <v>266931.3067904801</v>
      </c>
      <c r="AH119" s="57">
        <f ca="1">SUM('BaU Stock'!AO40+'BaU Stock'!AO93+'BaU Stock'!AO146+'BaU Stock'!AO199+'BaU Stock'!AO252+'BaU Stock'!AO305+'BaU Stock'!AO358+'BaU Stock'!AO411+'BaU Stock'!AO464+'BaU Stock'!AO517+'BaU Stock'!AO570+'BaU Stock'!AO623+'BaU Stock'!AO676)</f>
        <v>273495.20358770376</v>
      </c>
    </row>
    <row r="120" spans="1:34" x14ac:dyDescent="0.25">
      <c r="A120">
        <v>7</v>
      </c>
      <c r="B120" s="57">
        <f>SUM('BaU Stock'!I41+'BaU Stock'!I94+'BaU Stock'!I147+'BaU Stock'!I200+'BaU Stock'!I253+'BaU Stock'!I306+'BaU Stock'!I359+'BaU Stock'!I412+'BaU Stock'!I465+'BaU Stock'!I518+'BaU Stock'!I571+'BaU Stock'!I624+'BaU Stock'!I677)</f>
        <v>102523</v>
      </c>
      <c r="C120" s="57">
        <f ca="1">SUM('BaU Stock'!J41+'BaU Stock'!J94+'BaU Stock'!J147+'BaU Stock'!J200+'BaU Stock'!J253+'BaU Stock'!J306+'BaU Stock'!J359+'BaU Stock'!J412+'BaU Stock'!J465+'BaU Stock'!J518+'BaU Stock'!J571+'BaU Stock'!J624+'BaU Stock'!J677)</f>
        <v>99033.474631001125</v>
      </c>
      <c r="D120" s="57">
        <f ca="1">SUM('BaU Stock'!K41+'BaU Stock'!K94+'BaU Stock'!K147+'BaU Stock'!K200+'BaU Stock'!K253+'BaU Stock'!K306+'BaU Stock'!K359+'BaU Stock'!K412+'BaU Stock'!K465+'BaU Stock'!K518+'BaU Stock'!K571+'BaU Stock'!K624+'BaU Stock'!K677)</f>
        <v>107241.34964718862</v>
      </c>
      <c r="E120" s="57">
        <f ca="1">SUM('BaU Stock'!L41+'BaU Stock'!L94+'BaU Stock'!L147+'BaU Stock'!L200+'BaU Stock'!L253+'BaU Stock'!L306+'BaU Stock'!L359+'BaU Stock'!L412+'BaU Stock'!L465+'BaU Stock'!L518+'BaU Stock'!L571+'BaU Stock'!L624+'BaU Stock'!L677)</f>
        <v>122536.2567976327</v>
      </c>
      <c r="F120" s="57">
        <f ca="1">SUM('BaU Stock'!M41+'BaU Stock'!M94+'BaU Stock'!M147+'BaU Stock'!M200+'BaU Stock'!M253+'BaU Stock'!M306+'BaU Stock'!M359+'BaU Stock'!M412+'BaU Stock'!M465+'BaU Stock'!M518+'BaU Stock'!M571+'BaU Stock'!M624+'BaU Stock'!M677)</f>
        <v>139662.504683301</v>
      </c>
      <c r="G120" s="57">
        <f ca="1">SUM('BaU Stock'!N41+'BaU Stock'!N94+'BaU Stock'!N147+'BaU Stock'!N200+'BaU Stock'!N253+'BaU Stock'!N306+'BaU Stock'!N359+'BaU Stock'!N412+'BaU Stock'!N465+'BaU Stock'!N518+'BaU Stock'!N571+'BaU Stock'!N624+'BaU Stock'!N677)</f>
        <v>175952.40026176698</v>
      </c>
      <c r="H120" s="57">
        <f ca="1">SUM('BaU Stock'!O41+'BaU Stock'!O94+'BaU Stock'!O147+'BaU Stock'!O200+'BaU Stock'!O253+'BaU Stock'!O306+'BaU Stock'!O359+'BaU Stock'!O412+'BaU Stock'!O465+'BaU Stock'!O518+'BaU Stock'!O571+'BaU Stock'!O624+'BaU Stock'!O677)</f>
        <v>182457.42971338119</v>
      </c>
      <c r="I120" s="57">
        <f ca="1">SUM('BaU Stock'!P41+'BaU Stock'!P94+'BaU Stock'!P147+'BaU Stock'!P200+'BaU Stock'!P253+'BaU Stock'!P306+'BaU Stock'!P359+'BaU Stock'!P412+'BaU Stock'!P465+'BaU Stock'!P518+'BaU Stock'!P571+'BaU Stock'!P624+'BaU Stock'!P677)</f>
        <v>193919.24154081178</v>
      </c>
      <c r="J120" s="57">
        <f ca="1">SUM('BaU Stock'!Q41+'BaU Stock'!Q94+'BaU Stock'!Q147+'BaU Stock'!Q200+'BaU Stock'!Q253+'BaU Stock'!Q306+'BaU Stock'!Q359+'BaU Stock'!Q412+'BaU Stock'!Q465+'BaU Stock'!Q518+'BaU Stock'!Q571+'BaU Stock'!Q624+'BaU Stock'!Q677)</f>
        <v>121951.69525554967</v>
      </c>
      <c r="K120" s="57">
        <f ca="1">SUM('BaU Stock'!R41+'BaU Stock'!R94+'BaU Stock'!R147+'BaU Stock'!R200+'BaU Stock'!R253+'BaU Stock'!R306+'BaU Stock'!R359+'BaU Stock'!R412+'BaU Stock'!R465+'BaU Stock'!R518+'BaU Stock'!R571+'BaU Stock'!R624+'BaU Stock'!R677)</f>
        <v>149853.61667086143</v>
      </c>
      <c r="L120" s="57">
        <f ca="1">SUM('BaU Stock'!S41+'BaU Stock'!S94+'BaU Stock'!S147+'BaU Stock'!S200+'BaU Stock'!S253+'BaU Stock'!S306+'BaU Stock'!S359+'BaU Stock'!S412+'BaU Stock'!S465+'BaU Stock'!S518+'BaU Stock'!S571+'BaU Stock'!S624+'BaU Stock'!S677)</f>
        <v>153538.54852222416</v>
      </c>
      <c r="M120" s="57">
        <f ca="1">SUM('BaU Stock'!T41+'BaU Stock'!T94+'BaU Stock'!T147+'BaU Stock'!T200+'BaU Stock'!T253+'BaU Stock'!T306+'BaU Stock'!T359+'BaU Stock'!T412+'BaU Stock'!T465+'BaU Stock'!T518+'BaU Stock'!T571+'BaU Stock'!T624+'BaU Stock'!T677)</f>
        <v>157314.09362037346</v>
      </c>
      <c r="N120" s="57">
        <f ca="1">SUM('BaU Stock'!U41+'BaU Stock'!U94+'BaU Stock'!U147+'BaU Stock'!U200+'BaU Stock'!U253+'BaU Stock'!U306+'BaU Stock'!U359+'BaU Stock'!U412+'BaU Stock'!U465+'BaU Stock'!U518+'BaU Stock'!U571+'BaU Stock'!U624+'BaU Stock'!U677)</f>
        <v>161182.48016404425</v>
      </c>
      <c r="O120" s="57">
        <f ca="1">SUM('BaU Stock'!V41+'BaU Stock'!V94+'BaU Stock'!V147+'BaU Stock'!V200+'BaU Stock'!V253+'BaU Stock'!V306+'BaU Stock'!V359+'BaU Stock'!V412+'BaU Stock'!V465+'BaU Stock'!V518+'BaU Stock'!V571+'BaU Stock'!V624+'BaU Stock'!V677)</f>
        <v>165145.99114384758</v>
      </c>
      <c r="P120" s="57">
        <f ca="1">SUM('BaU Stock'!W41+'BaU Stock'!W94+'BaU Stock'!W147+'BaU Stock'!W200+'BaU Stock'!W253+'BaU Stock'!W306+'BaU Stock'!W359+'BaU Stock'!W412+'BaU Stock'!W465+'BaU Stock'!W518+'BaU Stock'!W571+'BaU Stock'!W624+'BaU Stock'!W677)</f>
        <v>169206.96568961011</v>
      </c>
      <c r="Q120" s="57">
        <f ca="1">SUM('BaU Stock'!X41+'BaU Stock'!X94+'BaU Stock'!X147+'BaU Stock'!X200+'BaU Stock'!X253+'BaU Stock'!X306+'BaU Stock'!X359+'BaU Stock'!X412+'BaU Stock'!X465+'BaU Stock'!X518+'BaU Stock'!X571+'BaU Stock'!X624+'BaU Stock'!X677)</f>
        <v>173367.80045085345</v>
      </c>
      <c r="R120" s="57">
        <f ca="1">SUM('BaU Stock'!Y41+'BaU Stock'!Y94+'BaU Stock'!Y147+'BaU Stock'!Y200+'BaU Stock'!Y253+'BaU Stock'!Y306+'BaU Stock'!Y359+'BaU Stock'!Y412+'BaU Stock'!Y465+'BaU Stock'!Y518+'BaU Stock'!Y571+'BaU Stock'!Y624+'BaU Stock'!Y677)</f>
        <v>177630.95101121129</v>
      </c>
      <c r="S120" s="57">
        <f ca="1">SUM('BaU Stock'!Z41+'BaU Stock'!Z94+'BaU Stock'!Z147+'BaU Stock'!Z200+'BaU Stock'!Z253+'BaU Stock'!Z306+'BaU Stock'!Z359+'BaU Stock'!Z412+'BaU Stock'!Z465+'BaU Stock'!Z518+'BaU Stock'!Z571+'BaU Stock'!Z624+'BaU Stock'!Z677)</f>
        <v>181998.93333763603</v>
      </c>
      <c r="T120" s="57">
        <f ca="1">SUM('BaU Stock'!AA41+'BaU Stock'!AA94+'BaU Stock'!AA147+'BaU Stock'!AA200+'BaU Stock'!AA253+'BaU Stock'!AA306+'BaU Stock'!AA359+'BaU Stock'!AA412+'BaU Stock'!AA465+'BaU Stock'!AA518+'BaU Stock'!AA571+'BaU Stock'!AA624+'BaU Stock'!AA677)</f>
        <v>186474.32526523236</v>
      </c>
      <c r="U120" s="57">
        <f ca="1">SUM('BaU Stock'!AB41+'BaU Stock'!AB94+'BaU Stock'!AB147+'BaU Stock'!AB200+'BaU Stock'!AB253+'BaU Stock'!AB306+'BaU Stock'!AB359+'BaU Stock'!AB412+'BaU Stock'!AB465+'BaU Stock'!AB518+'BaU Stock'!AB571+'BaU Stock'!AB624+'BaU Stock'!AB677)</f>
        <v>191059.76801861319</v>
      </c>
      <c r="V120" s="57">
        <f ca="1">SUM('BaU Stock'!AC41+'BaU Stock'!AC94+'BaU Stock'!AC147+'BaU Stock'!AC200+'BaU Stock'!AC253+'BaU Stock'!AC306+'BaU Stock'!AC359+'BaU Stock'!AC412+'BaU Stock'!AC465+'BaU Stock'!AC518+'BaU Stock'!AC571+'BaU Stock'!AC624+'BaU Stock'!AC677)</f>
        <v>195757.9677706566</v>
      </c>
      <c r="W120" s="57">
        <f ca="1">SUM('BaU Stock'!AD41+'BaU Stock'!AD94+'BaU Stock'!AD147+'BaU Stock'!AD200+'BaU Stock'!AD253+'BaU Stock'!AD306+'BaU Stock'!AD359+'BaU Stock'!AD412+'BaU Stock'!AD465+'BaU Stock'!AD518+'BaU Stock'!AD571+'BaU Stock'!AD624+'BaU Stock'!AD677)</f>
        <v>200571.69723959887</v>
      </c>
      <c r="X120" s="57">
        <f ca="1">SUM('BaU Stock'!AE41+'BaU Stock'!AE94+'BaU Stock'!AE147+'BaU Stock'!AE200+'BaU Stock'!AE253+'BaU Stock'!AE306+'BaU Stock'!AE359+'BaU Stock'!AE412+'BaU Stock'!AE465+'BaU Stock'!AE518+'BaU Stock'!AE571+'BaU Stock'!AE624+'BaU Stock'!AE677)</f>
        <v>205503.79732540142</v>
      </c>
      <c r="Y120" s="57">
        <f ca="1">SUM('BaU Stock'!AF41+'BaU Stock'!AF94+'BaU Stock'!AF147+'BaU Stock'!AF200+'BaU Stock'!AF253+'BaU Stock'!AF306+'BaU Stock'!AF359+'BaU Stock'!AF412+'BaU Stock'!AF465+'BaU Stock'!AF518+'BaU Stock'!AF571+'BaU Stock'!AF624+'BaU Stock'!AF677)</f>
        <v>210557.17878634817</v>
      </c>
      <c r="Z120" s="57">
        <f ca="1">SUM('BaU Stock'!AG41+'BaU Stock'!AG94+'BaU Stock'!AG147+'BaU Stock'!AG200+'BaU Stock'!AG253+'BaU Stock'!AG306+'BaU Stock'!AG359+'BaU Stock'!AG412+'BaU Stock'!AG465+'BaU Stock'!AG518+'BaU Stock'!AG571+'BaU Stock'!AG624+'BaU Stock'!AG677)</f>
        <v>215734.82395688246</v>
      </c>
      <c r="AA120" s="57">
        <f ca="1">SUM('BaU Stock'!AH41+'BaU Stock'!AH94+'BaU Stock'!AH147+'BaU Stock'!AH200+'BaU Stock'!AH253+'BaU Stock'!AH306+'BaU Stock'!AH359+'BaU Stock'!AH412+'BaU Stock'!AH465+'BaU Stock'!AH518+'BaU Stock'!AH571+'BaU Stock'!AH624+'BaU Stock'!AH677)</f>
        <v>221039.78850767482</v>
      </c>
      <c r="AB120" s="57">
        <f ca="1">SUM('BaU Stock'!AI41+'BaU Stock'!AI94+'BaU Stock'!AI147+'BaU Stock'!AI200+'BaU Stock'!AI253+'BaU Stock'!AI306+'BaU Stock'!AI359+'BaU Stock'!AI412+'BaU Stock'!AI465+'BaU Stock'!AI518+'BaU Stock'!AI571+'BaU Stock'!AI624+'BaU Stock'!AI677)</f>
        <v>226475.20324897798</v>
      </c>
      <c r="AC120" s="57">
        <f ca="1">SUM('BaU Stock'!AJ41+'BaU Stock'!AJ94+'BaU Stock'!AJ147+'BaU Stock'!AJ200+'BaU Stock'!AJ253+'BaU Stock'!AJ306+'BaU Stock'!AJ359+'BaU Stock'!AJ412+'BaU Stock'!AJ465+'BaU Stock'!AJ518+'BaU Stock'!AJ571+'BaU Stock'!AJ624+'BaU Stock'!AJ677)</f>
        <v>232044.27597832764</v>
      </c>
      <c r="AD120" s="57">
        <f ca="1">SUM('BaU Stock'!AK41+'BaU Stock'!AK94+'BaU Stock'!AK147+'BaU Stock'!AK200+'BaU Stock'!AK253+'BaU Stock'!AK306+'BaU Stock'!AK359+'BaU Stock'!AK412+'BaU Stock'!AK465+'BaU Stock'!AK518+'BaU Stock'!AK571+'BaU Stock'!AK624+'BaU Stock'!AK677)</f>
        <v>237750.29337367011</v>
      </c>
      <c r="AE120" s="57">
        <f ca="1">SUM('BaU Stock'!AL41+'BaU Stock'!AL94+'BaU Stock'!AL147+'BaU Stock'!AL200+'BaU Stock'!AL253+'BaU Stock'!AL306+'BaU Stock'!AL359+'BaU Stock'!AL412+'BaU Stock'!AL465+'BaU Stock'!AL518+'BaU Stock'!AL571+'BaU Stock'!AL624+'BaU Stock'!AL677)</f>
        <v>243596.62293305498</v>
      </c>
      <c r="AF120" s="57">
        <f ca="1">SUM('BaU Stock'!AM41+'BaU Stock'!AM94+'BaU Stock'!AM147+'BaU Stock'!AM200+'BaU Stock'!AM253+'BaU Stock'!AM306+'BaU Stock'!AM359+'BaU Stock'!AM412+'BaU Stock'!AM465+'BaU Stock'!AM518+'BaU Stock'!AM571+'BaU Stock'!AM624+'BaU Stock'!AM677)</f>
        <v>249586.71496201123</v>
      </c>
      <c r="AG120" s="57">
        <f ca="1">SUM('BaU Stock'!AN41+'BaU Stock'!AN94+'BaU Stock'!AN147+'BaU Stock'!AN200+'BaU Stock'!AN253+'BaU Stock'!AN306+'BaU Stock'!AN359+'BaU Stock'!AN412+'BaU Stock'!AN465+'BaU Stock'!AN518+'BaU Stock'!AN571+'BaU Stock'!AN624+'BaU Stock'!AN677)</f>
        <v>255724.10460980784</v>
      </c>
      <c r="AH120" s="57">
        <f ca="1">SUM('BaU Stock'!AO41+'BaU Stock'!AO94+'BaU Stock'!AO147+'BaU Stock'!AO200+'BaU Stock'!AO253+'BaU Stock'!AO306+'BaU Stock'!AO359+'BaU Stock'!AO412+'BaU Stock'!AO465+'BaU Stock'!AO518+'BaU Stock'!AO571+'BaU Stock'!AO624+'BaU Stock'!AO677)</f>
        <v>262012.41395577177</v>
      </c>
    </row>
    <row r="121" spans="1:34" x14ac:dyDescent="0.25">
      <c r="A121">
        <v>8</v>
      </c>
      <c r="B121" s="57">
        <f>SUM('BaU Stock'!I42+'BaU Stock'!I95+'BaU Stock'!I148+'BaU Stock'!I201+'BaU Stock'!I254+'BaU Stock'!I307+'BaU Stock'!I360+'BaU Stock'!I413+'BaU Stock'!I466+'BaU Stock'!I519+'BaU Stock'!I572+'BaU Stock'!I625+'BaU Stock'!I678)</f>
        <v>108282</v>
      </c>
      <c r="C121" s="57">
        <f ca="1">SUM('BaU Stock'!J42+'BaU Stock'!J95+'BaU Stock'!J148+'BaU Stock'!J201+'BaU Stock'!J254+'BaU Stock'!J307+'BaU Stock'!J360+'BaU Stock'!J413+'BaU Stock'!J466+'BaU Stock'!J519+'BaU Stock'!J572+'BaU Stock'!J625+'BaU Stock'!J678)</f>
        <v>98207.26238929102</v>
      </c>
      <c r="D121" s="57">
        <f ca="1">SUM('BaU Stock'!K42+'BaU Stock'!K95+'BaU Stock'!K148+'BaU Stock'!K201+'BaU Stock'!K254+'BaU Stock'!K307+'BaU Stock'!K360+'BaU Stock'!K413+'BaU Stock'!K466+'BaU Stock'!K519+'BaU Stock'!K572+'BaU Stock'!K625+'BaU Stock'!K678)</f>
        <v>94522.75187735357</v>
      </c>
      <c r="E121" s="57">
        <f ca="1">SUM('BaU Stock'!L42+'BaU Stock'!L95+'BaU Stock'!L148+'BaU Stock'!L201+'BaU Stock'!L254+'BaU Stock'!L307+'BaU Stock'!L360+'BaU Stock'!L413+'BaU Stock'!L466+'BaU Stock'!L519+'BaU Stock'!L572+'BaU Stock'!L625+'BaU Stock'!L678)</f>
        <v>102455.51801982256</v>
      </c>
      <c r="F121" s="57">
        <f ca="1">SUM('BaU Stock'!M42+'BaU Stock'!M95+'BaU Stock'!M148+'BaU Stock'!M201+'BaU Stock'!M254+'BaU Stock'!M307+'BaU Stock'!M360+'BaU Stock'!M413+'BaU Stock'!M466+'BaU Stock'!M519+'BaU Stock'!M572+'BaU Stock'!M625+'BaU Stock'!M678)</f>
        <v>117852.97454137412</v>
      </c>
      <c r="G121" s="57">
        <f ca="1">SUM('BaU Stock'!N42+'BaU Stock'!N95+'BaU Stock'!N148+'BaU Stock'!N201+'BaU Stock'!N254+'BaU Stock'!N307+'BaU Stock'!N360+'BaU Stock'!N413+'BaU Stock'!N466+'BaU Stock'!N519+'BaU Stock'!N572+'BaU Stock'!N625+'BaU Stock'!N678)</f>
        <v>135175.17390636931</v>
      </c>
      <c r="H121" s="57">
        <f ca="1">SUM('BaU Stock'!O42+'BaU Stock'!O95+'BaU Stock'!O148+'BaU Stock'!O201+'BaU Stock'!O254+'BaU Stock'!O307+'BaU Stock'!O360+'BaU Stock'!O413+'BaU Stock'!O466+'BaU Stock'!O519+'BaU Stock'!O572+'BaU Stock'!O625+'BaU Stock'!O678)</f>
        <v>170664.31557340908</v>
      </c>
      <c r="I121" s="57">
        <f ca="1">SUM('BaU Stock'!P42+'BaU Stock'!P95+'BaU Stock'!P148+'BaU Stock'!P201+'BaU Stock'!P254+'BaU Stock'!P307+'BaU Stock'!P360+'BaU Stock'!P413+'BaU Stock'!P466+'BaU Stock'!P519+'BaU Stock'!P572+'BaU Stock'!P625+'BaU Stock'!P678)</f>
        <v>176899.36136195433</v>
      </c>
      <c r="J121" s="57">
        <f ca="1">SUM('BaU Stock'!Q42+'BaU Stock'!Q95+'BaU Stock'!Q148+'BaU Stock'!Q201+'BaU Stock'!Q254+'BaU Stock'!Q307+'BaU Stock'!Q360+'BaU Stock'!Q413+'BaU Stock'!Q466+'BaU Stock'!Q519+'BaU Stock'!Q572+'BaU Stock'!Q625+'BaU Stock'!Q678)</f>
        <v>187913.14880485635</v>
      </c>
      <c r="K121" s="57">
        <f ca="1">SUM('BaU Stock'!R42+'BaU Stock'!R95+'BaU Stock'!R148+'BaU Stock'!R201+'BaU Stock'!R254+'BaU Stock'!R307+'BaU Stock'!R360+'BaU Stock'!R413+'BaU Stock'!R466+'BaU Stock'!R519+'BaU Stock'!R572+'BaU Stock'!R625+'BaU Stock'!R678)</f>
        <v>117155.74520442303</v>
      </c>
      <c r="L121" s="57">
        <f ca="1">SUM('BaU Stock'!S42+'BaU Stock'!S95+'BaU Stock'!S148+'BaU Stock'!S201+'BaU Stock'!S254+'BaU Stock'!S307+'BaU Stock'!S360+'BaU Stock'!S413+'BaU Stock'!S466+'BaU Stock'!S519+'BaU Stock'!S572+'BaU Stock'!S625+'BaU Stock'!S678)</f>
        <v>143960.37788456891</v>
      </c>
      <c r="M121" s="57">
        <f ca="1">SUM('BaU Stock'!T42+'BaU Stock'!T95+'BaU Stock'!T148+'BaU Stock'!T201+'BaU Stock'!T254+'BaU Stock'!T307+'BaU Stock'!T360+'BaU Stock'!T413+'BaU Stock'!T466+'BaU Stock'!T519+'BaU Stock'!T572+'BaU Stock'!T625+'BaU Stock'!T678)</f>
        <v>147500.39375863492</v>
      </c>
      <c r="N121" s="57">
        <f ca="1">SUM('BaU Stock'!U42+'BaU Stock'!U95+'BaU Stock'!U148+'BaU Stock'!U201+'BaU Stock'!U254+'BaU Stock'!U307+'BaU Stock'!U360+'BaU Stock'!U413+'BaU Stock'!U466+'BaU Stock'!U519+'BaU Stock'!U572+'BaU Stock'!U625+'BaU Stock'!U678)</f>
        <v>151127.45936522365</v>
      </c>
      <c r="O121" s="57">
        <f ca="1">SUM('BaU Stock'!V42+'BaU Stock'!V95+'BaU Stock'!V148+'BaU Stock'!V201+'BaU Stock'!V254+'BaU Stock'!V307+'BaU Stock'!V360+'BaU Stock'!V413+'BaU Stock'!V466+'BaU Stock'!V519+'BaU Stock'!V572+'BaU Stock'!V625+'BaU Stock'!V678)</f>
        <v>154843.71527550695</v>
      </c>
      <c r="P121" s="57">
        <f ca="1">SUM('BaU Stock'!W42+'BaU Stock'!W95+'BaU Stock'!W148+'BaU Stock'!W201+'BaU Stock'!W254+'BaU Stock'!W307+'BaU Stock'!W360+'BaU Stock'!W413+'BaU Stock'!W466+'BaU Stock'!W519+'BaU Stock'!W572+'BaU Stock'!W625+'BaU Stock'!W678)</f>
        <v>158651.35469775309</v>
      </c>
      <c r="Q121" s="57">
        <f ca="1">SUM('BaU Stock'!X42+'BaU Stock'!X95+'BaU Stock'!X148+'BaU Stock'!X201+'BaU Stock'!X254+'BaU Stock'!X307+'BaU Stock'!X360+'BaU Stock'!X413+'BaU Stock'!X466+'BaU Stock'!X519+'BaU Stock'!X572+'BaU Stock'!X625+'BaU Stock'!X678)</f>
        <v>162552.62477167894</v>
      </c>
      <c r="R121" s="57">
        <f ca="1">SUM('BaU Stock'!Y42+'BaU Stock'!Y95+'BaU Stock'!Y148+'BaU Stock'!Y201+'BaU Stock'!Y254+'BaU Stock'!Y307+'BaU Stock'!Y360+'BaU Stock'!Y413+'BaU Stock'!Y466+'BaU Stock'!Y519+'BaU Stock'!Y572+'BaU Stock'!Y625+'BaU Stock'!Y678)</f>
        <v>166549.82789464045</v>
      </c>
      <c r="S121" s="57">
        <f ca="1">SUM('BaU Stock'!Z42+'BaU Stock'!Z95+'BaU Stock'!Z148+'BaU Stock'!Z201+'BaU Stock'!Z254+'BaU Stock'!Z307+'BaU Stock'!Z360+'BaU Stock'!Z413+'BaU Stock'!Z466+'BaU Stock'!Z519+'BaU Stock'!Z572+'BaU Stock'!Z625+'BaU Stock'!Z678)</f>
        <v>170645.32308042509</v>
      </c>
      <c r="T121" s="57">
        <f ca="1">SUM('BaU Stock'!AA42+'BaU Stock'!AA95+'BaU Stock'!AA148+'BaU Stock'!AA201+'BaU Stock'!AA254+'BaU Stock'!AA307+'BaU Stock'!AA360+'BaU Stock'!AA413+'BaU Stock'!AA466+'BaU Stock'!AA519+'BaU Stock'!AA572+'BaU Stock'!AA625+'BaU Stock'!AA678)</f>
        <v>174841.52735146612</v>
      </c>
      <c r="U121" s="57">
        <f ca="1">SUM('BaU Stock'!AB42+'BaU Stock'!AB95+'BaU Stock'!AB148+'BaU Stock'!AB201+'BaU Stock'!AB254+'BaU Stock'!AB307+'BaU Stock'!AB360+'BaU Stock'!AB413+'BaU Stock'!AB466+'BaU Stock'!AB519+'BaU Stock'!AB572+'BaU Stock'!AB625+'BaU Stock'!AB678)</f>
        <v>179140.91716528297</v>
      </c>
      <c r="V121" s="57">
        <f ca="1">SUM('BaU Stock'!AC42+'BaU Stock'!AC95+'BaU Stock'!AC148+'BaU Stock'!AC201+'BaU Stock'!AC254+'BaU Stock'!AC307+'BaU Stock'!AC360+'BaU Stock'!AC413+'BaU Stock'!AC466+'BaU Stock'!AC519+'BaU Stock'!AC572+'BaU Stock'!AC625+'BaU Stock'!AC678)</f>
        <v>183546.02987600688</v>
      </c>
      <c r="W121" s="57">
        <f ca="1">SUM('BaU Stock'!AD42+'BaU Stock'!AD95+'BaU Stock'!AD148+'BaU Stock'!AD201+'BaU Stock'!AD254+'BaU Stock'!AD307+'BaU Stock'!AD360+'BaU Stock'!AD413+'BaU Stock'!AD466+'BaU Stock'!AD519+'BaU Stock'!AD572+'BaU Stock'!AD625+'BaU Stock'!AD678)</f>
        <v>188059.4652318375</v>
      </c>
      <c r="X121" s="57">
        <f ca="1">SUM('BaU Stock'!AE42+'BaU Stock'!AE95+'BaU Stock'!AE148+'BaU Stock'!AE201+'BaU Stock'!AE254+'BaU Stock'!AE307+'BaU Stock'!AE360+'BaU Stock'!AE413+'BaU Stock'!AE466+'BaU Stock'!AE519+'BaU Stock'!AE572+'BaU Stock'!AE625+'BaU Stock'!AE678)</f>
        <v>192683.88690932762</v>
      </c>
      <c r="Y121" s="57">
        <f ca="1">SUM('BaU Stock'!AF42+'BaU Stock'!AF95+'BaU Stock'!AF148+'BaU Stock'!AF201+'BaU Stock'!AF254+'BaU Stock'!AF307+'BaU Stock'!AF360+'BaU Stock'!AF413+'BaU Stock'!AF466+'BaU Stock'!AF519+'BaU Stock'!AF572+'BaU Stock'!AF625+'BaU Stock'!AF678)</f>
        <v>197422.0240853969</v>
      </c>
      <c r="Z121" s="57">
        <f ca="1">SUM('BaU Stock'!AG42+'BaU Stock'!AG95+'BaU Stock'!AG148+'BaU Stock'!AG201+'BaU Stock'!AG254+'BaU Stock'!AG307+'BaU Stock'!AG360+'BaU Stock'!AG413+'BaU Stock'!AG466+'BaU Stock'!AG519+'BaU Stock'!AG572+'BaU Stock'!AG625+'BaU Stock'!AG678)</f>
        <v>202276.67304799496</v>
      </c>
      <c r="AA121" s="57">
        <f ca="1">SUM('BaU Stock'!AH42+'BaU Stock'!AH95+'BaU Stock'!AH148+'BaU Stock'!AH201+'BaU Stock'!AH254+'BaU Stock'!AH307+'BaU Stock'!AH360+'BaU Stock'!AH413+'BaU Stock'!AH466+'BaU Stock'!AH519+'BaU Stock'!AH572+'BaU Stock'!AH625+'BaU Stock'!AH678)</f>
        <v>207250.69884638113</v>
      </c>
      <c r="AB121" s="57">
        <f ca="1">SUM('BaU Stock'!AI42+'BaU Stock'!AI95+'BaU Stock'!AI148+'BaU Stock'!AI201+'BaU Stock'!AI254+'BaU Stock'!AI307+'BaU Stock'!AI360+'BaU Stock'!AI413+'BaU Stock'!AI466+'BaU Stock'!AI519+'BaU Stock'!AI572+'BaU Stock'!AI625+'BaU Stock'!AI678)</f>
        <v>212347.03698197455</v>
      </c>
      <c r="AC121" s="57">
        <f ca="1">SUM('BaU Stock'!AJ42+'BaU Stock'!AJ95+'BaU Stock'!AJ148+'BaU Stock'!AJ201+'BaU Stock'!AJ254+'BaU Stock'!AJ307+'BaU Stock'!AJ360+'BaU Stock'!AJ413+'BaU Stock'!AJ466+'BaU Stock'!AJ519+'BaU Stock'!AJ572+'BaU Stock'!AJ625+'BaU Stock'!AJ678)</f>
        <v>217568.69514078967</v>
      </c>
      <c r="AD121" s="57">
        <f ca="1">SUM('BaU Stock'!AK42+'BaU Stock'!AK95+'BaU Stock'!AK148+'BaU Stock'!AK201+'BaU Stock'!AK254+'BaU Stock'!AK307+'BaU Stock'!AK360+'BaU Stock'!AK413+'BaU Stock'!AK466+'BaU Stock'!AK519+'BaU Stock'!AK572+'BaU Stock'!AK625+'BaU Stock'!AK678)</f>
        <v>222918.75496847296</v>
      </c>
      <c r="AE121" s="57">
        <f ca="1">SUM('BaU Stock'!AL42+'BaU Stock'!AL95+'BaU Stock'!AL148+'BaU Stock'!AL201+'BaU Stock'!AL254+'BaU Stock'!AL307+'BaU Stock'!AL360+'BaU Stock'!AL413+'BaU Stock'!AL466+'BaU Stock'!AL519+'BaU Stock'!AL572+'BaU Stock'!AL625+'BaU Stock'!AL678)</f>
        <v>228400.37388898013</v>
      </c>
      <c r="AF121" s="57">
        <f ca="1">SUM('BaU Stock'!AM42+'BaU Stock'!AM95+'BaU Stock'!AM148+'BaU Stock'!AM201+'BaU Stock'!AM254+'BaU Stock'!AM307+'BaU Stock'!AM360+'BaU Stock'!AM413+'BaU Stock'!AM466+'BaU Stock'!AM519+'BaU Stock'!AM572+'BaU Stock'!AM625+'BaU Stock'!AM678)</f>
        <v>234016.78696798743</v>
      </c>
      <c r="AG121" s="57">
        <f ca="1">SUM('BaU Stock'!AN42+'BaU Stock'!AN95+'BaU Stock'!AN148+'BaU Stock'!AN201+'BaU Stock'!AN254+'BaU Stock'!AN307+'BaU Stock'!AN360+'BaU Stock'!AN413+'BaU Stock'!AN466+'BaU Stock'!AN519+'BaU Stock'!AN572+'BaU Stock'!AN625+'BaU Stock'!AN678)</f>
        <v>239771.30882211076</v>
      </c>
      <c r="AH121" s="57">
        <f ca="1">SUM('BaU Stock'!AO42+'BaU Stock'!AO95+'BaU Stock'!AO148+'BaU Stock'!AO201+'BaU Stock'!AO254+'BaU Stock'!AO307+'BaU Stock'!AO360+'BaU Stock'!AO413+'BaU Stock'!AO466+'BaU Stock'!AO519+'BaU Stock'!AO572+'BaU Stock'!AO625+'BaU Stock'!AO678)</f>
        <v>245667.33557508688</v>
      </c>
    </row>
    <row r="122" spans="1:34" x14ac:dyDescent="0.25">
      <c r="A122">
        <v>9</v>
      </c>
      <c r="B122" s="57">
        <f>SUM('BaU Stock'!I43+'BaU Stock'!I96+'BaU Stock'!I149+'BaU Stock'!I202+'BaU Stock'!I255+'BaU Stock'!I308+'BaU Stock'!I361+'BaU Stock'!I414+'BaU Stock'!I467+'BaU Stock'!I520+'BaU Stock'!I573+'BaU Stock'!I626+'BaU Stock'!I679)</f>
        <v>74124</v>
      </c>
      <c r="C122" s="57">
        <f ca="1">SUM('BaU Stock'!J43+'BaU Stock'!J96+'BaU Stock'!J149+'BaU Stock'!J202+'BaU Stock'!J255+'BaU Stock'!J308+'BaU Stock'!J361+'BaU Stock'!J414+'BaU Stock'!J467+'BaU Stock'!J520+'BaU Stock'!J573+'BaU Stock'!J626+'BaU Stock'!J679)</f>
        <v>101153.49801761044</v>
      </c>
      <c r="D122" s="57">
        <f ca="1">SUM('BaU Stock'!K43+'BaU Stock'!K96+'BaU Stock'!K149+'BaU Stock'!K202+'BaU Stock'!K255+'BaU Stock'!K308+'BaU Stock'!K361+'BaU Stock'!K414+'BaU Stock'!K467+'BaU Stock'!K520+'BaU Stock'!K573+'BaU Stock'!K626+'BaU Stock'!K679)</f>
        <v>92456.620100528104</v>
      </c>
      <c r="E122" s="57">
        <f ca="1">SUM('BaU Stock'!L43+'BaU Stock'!L96+'BaU Stock'!L149+'BaU Stock'!L202+'BaU Stock'!L255+'BaU Stock'!L308+'BaU Stock'!L361+'BaU Stock'!L414+'BaU Stock'!L467+'BaU Stock'!L520+'BaU Stock'!L573+'BaU Stock'!L626+'BaU Stock'!L679)</f>
        <v>88606.755841117119</v>
      </c>
      <c r="F122" s="57">
        <f ca="1">SUM('BaU Stock'!M43+'BaU Stock'!M96+'BaU Stock'!M149+'BaU Stock'!M202+'BaU Stock'!M255+'BaU Stock'!M308+'BaU Stock'!M361+'BaU Stock'!M414+'BaU Stock'!M467+'BaU Stock'!M520+'BaU Stock'!M573+'BaU Stock'!M626+'BaU Stock'!M679)</f>
        <v>96165.647095530483</v>
      </c>
      <c r="G122" s="57">
        <f ca="1">SUM('BaU Stock'!N43+'BaU Stock'!N96+'BaU Stock'!N149+'BaU Stock'!N202+'BaU Stock'!N255+'BaU Stock'!N308+'BaU Stock'!N361+'BaU Stock'!N414+'BaU Stock'!N467+'BaU Stock'!N520+'BaU Stock'!N573+'BaU Stock'!N626+'BaU Stock'!N679)</f>
        <v>111459.64151598277</v>
      </c>
      <c r="H122" s="57">
        <f ca="1">SUM('BaU Stock'!O43+'BaU Stock'!O96+'BaU Stock'!O149+'BaU Stock'!O202+'BaU Stock'!O255+'BaU Stock'!O308+'BaU Stock'!O361+'BaU Stock'!O414+'BaU Stock'!O467+'BaU Stock'!O520+'BaU Stock'!O573+'BaU Stock'!O626+'BaU Stock'!O679)</f>
        <v>128757.79852005851</v>
      </c>
      <c r="I122" s="57">
        <f ca="1">SUM('BaU Stock'!P43+'BaU Stock'!P96+'BaU Stock'!P149+'BaU Stock'!P202+'BaU Stock'!P255+'BaU Stock'!P308+'BaU Stock'!P361+'BaU Stock'!P414+'BaU Stock'!P467+'BaU Stock'!P520+'BaU Stock'!P573+'BaU Stock'!P626+'BaU Stock'!P679)</f>
        <v>162910.33599267495</v>
      </c>
      <c r="J122" s="57">
        <f ca="1">SUM('BaU Stock'!Q43+'BaU Stock'!Q96+'BaU Stock'!Q149+'BaU Stock'!Q202+'BaU Stock'!Q255+'BaU Stock'!Q308+'BaU Stock'!Q361+'BaU Stock'!Q414+'BaU Stock'!Q467+'BaU Stock'!Q520+'BaU Stock'!Q573+'BaU Stock'!Q626+'BaU Stock'!Q679)</f>
        <v>168755.62397446888</v>
      </c>
      <c r="K122" s="57">
        <f ca="1">SUM('BaU Stock'!R43+'BaU Stock'!R96+'BaU Stock'!R149+'BaU Stock'!R202+'BaU Stock'!R255+'BaU Stock'!R308+'BaU Stock'!R361+'BaU Stock'!R414+'BaU Stock'!R467+'BaU Stock'!R520+'BaU Stock'!R573+'BaU Stock'!R626+'BaU Stock'!R679)</f>
        <v>179168.21191809556</v>
      </c>
      <c r="L122" s="57">
        <f ca="1">SUM('BaU Stock'!S43+'BaU Stock'!S96+'BaU Stock'!S149+'BaU Stock'!S202+'BaU Stock'!S255+'BaU Stock'!S308+'BaU Stock'!S361+'BaU Stock'!S414+'BaU Stock'!S467+'BaU Stock'!S520+'BaU Stock'!S573+'BaU Stock'!S626+'BaU Stock'!S679)</f>
        <v>110654.27950163587</v>
      </c>
      <c r="M122" s="57">
        <f ca="1">SUM('BaU Stock'!T43+'BaU Stock'!T96+'BaU Stock'!T149+'BaU Stock'!T202+'BaU Stock'!T255+'BaU Stock'!T308+'BaU Stock'!T361+'BaU Stock'!T414+'BaU Stock'!T467+'BaU Stock'!T520+'BaU Stock'!T573+'BaU Stock'!T626+'BaU Stock'!T679)</f>
        <v>135971.41022665618</v>
      </c>
      <c r="N122" s="57">
        <f ca="1">SUM('BaU Stock'!U43+'BaU Stock'!U96+'BaU Stock'!U149+'BaU Stock'!U202+'BaU Stock'!U255+'BaU Stock'!U308+'BaU Stock'!U361+'BaU Stock'!U414+'BaU Stock'!U467+'BaU Stock'!U520+'BaU Stock'!U573+'BaU Stock'!U626+'BaU Stock'!U679)</f>
        <v>139314.97571109424</v>
      </c>
      <c r="O122" s="57">
        <f ca="1">SUM('BaU Stock'!V43+'BaU Stock'!V96+'BaU Stock'!V149+'BaU Stock'!V202+'BaU Stock'!V255+'BaU Stock'!V308+'BaU Stock'!V361+'BaU Stock'!V414+'BaU Stock'!V467+'BaU Stock'!V520+'BaU Stock'!V573+'BaU Stock'!V626+'BaU Stock'!V679)</f>
        <v>142740.76017178732</v>
      </c>
      <c r="P122" s="57">
        <f ca="1">SUM('BaU Stock'!W43+'BaU Stock'!W96+'BaU Stock'!W149+'BaU Stock'!W202+'BaU Stock'!W255+'BaU Stock'!W308+'BaU Stock'!W361+'BaU Stock'!W414+'BaU Stock'!W467+'BaU Stock'!W520+'BaU Stock'!W573+'BaU Stock'!W626+'BaU Stock'!W679)</f>
        <v>146250.78539059818</v>
      </c>
      <c r="Q122" s="57">
        <f ca="1">SUM('BaU Stock'!X43+'BaU Stock'!X96+'BaU Stock'!X149+'BaU Stock'!X202+'BaU Stock'!X255+'BaU Stock'!X308+'BaU Stock'!X361+'BaU Stock'!X414+'BaU Stock'!X467+'BaU Stock'!X520+'BaU Stock'!X573+'BaU Stock'!X626+'BaU Stock'!X679)</f>
        <v>149847.1228654313</v>
      </c>
      <c r="R122" s="57">
        <f ca="1">SUM('BaU Stock'!Y43+'BaU Stock'!Y96+'BaU Stock'!Y149+'BaU Stock'!Y202+'BaU Stock'!Y255+'BaU Stock'!Y308+'BaU Stock'!Y361+'BaU Stock'!Y414+'BaU Stock'!Y467+'BaU Stock'!Y520+'BaU Stock'!Y573+'BaU Stock'!Y626+'BaU Stock'!Y679)</f>
        <v>153531.89503275699</v>
      </c>
      <c r="S122" s="57">
        <f ca="1">SUM('BaU Stock'!Z43+'BaU Stock'!Z96+'BaU Stock'!Z149+'BaU Stock'!Z202+'BaU Stock'!Z255+'BaU Stock'!Z308+'BaU Stock'!Z361+'BaU Stock'!Z414+'BaU Stock'!Z467+'BaU Stock'!Z520+'BaU Stock'!Z573+'BaU Stock'!Z626+'BaU Stock'!Z679)</f>
        <v>157307.27652020534</v>
      </c>
      <c r="T122" s="57">
        <f ca="1">SUM('BaU Stock'!AA43+'BaU Stock'!AA96+'BaU Stock'!AA149+'BaU Stock'!AA202+'BaU Stock'!AA255+'BaU Stock'!AA308+'BaU Stock'!AA361+'BaU Stock'!AA414+'BaU Stock'!AA467+'BaU Stock'!AA520+'BaU Stock'!AA573+'BaU Stock'!AA626+'BaU Stock'!AA679)</f>
        <v>161175.49542995376</v>
      </c>
      <c r="U122" s="57">
        <f ca="1">SUM('BaU Stock'!AB43+'BaU Stock'!AB96+'BaU Stock'!AB149+'BaU Stock'!AB202+'BaU Stock'!AB255+'BaU Stock'!AB308+'BaU Stock'!AB361+'BaU Stock'!AB414+'BaU Stock'!AB467+'BaU Stock'!AB520+'BaU Stock'!AB573+'BaU Stock'!AB626+'BaU Stock'!AB679)</f>
        <v>165138.83465368144</v>
      </c>
      <c r="V122" s="57">
        <f ca="1">SUM('BaU Stock'!AC43+'BaU Stock'!AC96+'BaU Stock'!AC149+'BaU Stock'!AC202+'BaU Stock'!AC255+'BaU Stock'!AC308+'BaU Stock'!AC361+'BaU Stock'!AC414+'BaU Stock'!AC467+'BaU Stock'!AC520+'BaU Stock'!AC573+'BaU Stock'!AC626+'BaU Stock'!AC679)</f>
        <v>169199.63321985037</v>
      </c>
      <c r="W122" s="57">
        <f ca="1">SUM('BaU Stock'!AD43+'BaU Stock'!AD96+'BaU Stock'!AD149+'BaU Stock'!AD202+'BaU Stock'!AD255+'BaU Stock'!AD308+'BaU Stock'!AD361+'BaU Stock'!AD414+'BaU Stock'!AD467+'BaU Stock'!AD520+'BaU Stock'!AD573+'BaU Stock'!AD626+'BaU Stock'!AD679)</f>
        <v>173360.28767412502</v>
      </c>
      <c r="X122" s="57">
        <f ca="1">SUM('BaU Stock'!AE43+'BaU Stock'!AE96+'BaU Stock'!AE149+'BaU Stock'!AE202+'BaU Stock'!AE255+'BaU Stock'!AE308+'BaU Stock'!AE361+'BaU Stock'!AE414+'BaU Stock'!AE467+'BaU Stock'!AE520+'BaU Stock'!AE573+'BaU Stock'!AE626+'BaU Stock'!AE679)</f>
        <v>177623.25349372867</v>
      </c>
      <c r="Y122" s="57">
        <f ca="1">SUM('BaU Stock'!AF43+'BaU Stock'!AF96+'BaU Stock'!AF149+'BaU Stock'!AF202+'BaU Stock'!AF255+'BaU Stock'!AF308+'BaU Stock'!AF361+'BaU Stock'!AF414+'BaU Stock'!AF467+'BaU Stock'!AF520+'BaU Stock'!AF573+'BaU Stock'!AF626+'BaU Stock'!AF679)</f>
        <v>181991.04653658409</v>
      </c>
      <c r="Z122" s="57">
        <f ca="1">SUM('BaU Stock'!AG43+'BaU Stock'!AG96+'BaU Stock'!AG149+'BaU Stock'!AG202+'BaU Stock'!AG255+'BaU Stock'!AG308+'BaU Stock'!AG361+'BaU Stock'!AG414+'BaU Stock'!AG467+'BaU Stock'!AG520+'BaU Stock'!AG573+'BaU Stock'!AG626+'BaU Stock'!AG679)</f>
        <v>186466.24452608966</v>
      </c>
      <c r="AA122" s="57">
        <f ca="1">SUM('BaU Stock'!AH43+'BaU Stock'!AH96+'BaU Stock'!AH149+'BaU Stock'!AH202+'BaU Stock'!AH255+'BaU Stock'!AH308+'BaU Stock'!AH361+'BaU Stock'!AH414+'BaU Stock'!AH467+'BaU Stock'!AH520+'BaU Stock'!AH573+'BaU Stock'!AH626+'BaU Stock'!AH679)</f>
        <v>191051.48857240021</v>
      </c>
      <c r="AB122" s="57">
        <f ca="1">SUM('BaU Stock'!AI43+'BaU Stock'!AI96+'BaU Stock'!AI149+'BaU Stock'!AI202+'BaU Stock'!AI255+'BaU Stock'!AI308+'BaU Stock'!AI361+'BaU Stock'!AI414+'BaU Stock'!AI467+'BaU Stock'!AI520+'BaU Stock'!AI573+'BaU Stock'!AI626+'BaU Stock'!AI679)</f>
        <v>195749.48473112535</v>
      </c>
      <c r="AC122" s="57">
        <f ca="1">SUM('BaU Stock'!AJ43+'BaU Stock'!AJ96+'BaU Stock'!AJ149+'BaU Stock'!AJ202+'BaU Stock'!AJ255+'BaU Stock'!AJ308+'BaU Stock'!AJ361+'BaU Stock'!AJ414+'BaU Stock'!AJ467+'BaU Stock'!AJ520+'BaU Stock'!AJ573+'BaU Stock'!AJ626+'BaU Stock'!AJ679)</f>
        <v>200563.00560034785</v>
      </c>
      <c r="AD122" s="57">
        <f ca="1">SUM('BaU Stock'!AK43+'BaU Stock'!AK96+'BaU Stock'!AK149+'BaU Stock'!AK202+'BaU Stock'!AK255+'BaU Stock'!AK308+'BaU Stock'!AK361+'BaU Stock'!AK414+'BaU Stock'!AK467+'BaU Stock'!AK520+'BaU Stock'!AK573+'BaU Stock'!AK626+'BaU Stock'!AK679)</f>
        <v>205494.8919569182</v>
      </c>
      <c r="AE122" s="57">
        <f ca="1">SUM('BaU Stock'!AL43+'BaU Stock'!AL96+'BaU Stock'!AL149+'BaU Stock'!AL202+'BaU Stock'!AL255+'BaU Stock'!AL308+'BaU Stock'!AL361+'BaU Stock'!AL414+'BaU Stock'!AL467+'BaU Stock'!AL520+'BaU Stock'!AL573+'BaU Stock'!AL626+'BaU Stock'!AL679)</f>
        <v>210548.05443298758</v>
      </c>
      <c r="AF122" s="57">
        <f ca="1">SUM('BaU Stock'!AM43+'BaU Stock'!AM96+'BaU Stock'!AM149+'BaU Stock'!AM202+'BaU Stock'!AM255+'BaU Stock'!AM308+'BaU Stock'!AM361+'BaU Stock'!AM414+'BaU Stock'!AM467+'BaU Stock'!AM520+'BaU Stock'!AM573+'BaU Stock'!AM626+'BaU Stock'!AM679)</f>
        <v>215725.47523375903</v>
      </c>
      <c r="AG122" s="57">
        <f ca="1">SUM('BaU Stock'!AN43+'BaU Stock'!AN96+'BaU Stock'!AN149+'BaU Stock'!AN202+'BaU Stock'!AN255+'BaU Stock'!AN308+'BaU Stock'!AN361+'BaU Stock'!AN414+'BaU Stock'!AN467+'BaU Stock'!AN520+'BaU Stock'!AN573+'BaU Stock'!AN626+'BaU Stock'!AN679)</f>
        <v>221030.20989748981</v>
      </c>
      <c r="AH122" s="57">
        <f ca="1">SUM('BaU Stock'!AO43+'BaU Stock'!AO96+'BaU Stock'!AO149+'BaU Stock'!AO202+'BaU Stock'!AO255+'BaU Stock'!AO308+'BaU Stock'!AO361+'BaU Stock'!AO414+'BaU Stock'!AO467+'BaU Stock'!AO520+'BaU Stock'!AO573+'BaU Stock'!AO626+'BaU Stock'!AO679)</f>
        <v>226465.38909876035</v>
      </c>
    </row>
    <row r="123" spans="1:34" x14ac:dyDescent="0.25">
      <c r="A123">
        <v>10</v>
      </c>
      <c r="B123" s="57">
        <f>SUM('BaU Stock'!I44+'BaU Stock'!I97+'BaU Stock'!I150+'BaU Stock'!I203+'BaU Stock'!I256+'BaU Stock'!I309+'BaU Stock'!I362+'BaU Stock'!I415+'BaU Stock'!I468+'BaU Stock'!I521+'BaU Stock'!I574+'BaU Stock'!I627+'BaU Stock'!I680)</f>
        <v>145588</v>
      </c>
      <c r="C123" s="57">
        <f ca="1">SUM('BaU Stock'!J44+'BaU Stock'!J97+'BaU Stock'!J150+'BaU Stock'!J203+'BaU Stock'!J256+'BaU Stock'!J309+'BaU Stock'!J362+'BaU Stock'!J415+'BaU Stock'!J468+'BaU Stock'!J521+'BaU Stock'!J574+'BaU Stock'!J627+'BaU Stock'!J680)</f>
        <v>67146.983477086178</v>
      </c>
      <c r="D123" s="57">
        <f ca="1">SUM('BaU Stock'!K44+'BaU Stock'!K97+'BaU Stock'!K150+'BaU Stock'!K203+'BaU Stock'!K256+'BaU Stock'!K309+'BaU Stock'!K362+'BaU Stock'!K415+'BaU Stock'!K468+'BaU Stock'!K521+'BaU Stock'!K574+'BaU Stock'!K627+'BaU Stock'!K680)</f>
        <v>92042.254652777323</v>
      </c>
      <c r="E123" s="57">
        <f ca="1">SUM('BaU Stock'!L44+'BaU Stock'!L97+'BaU Stock'!L150+'BaU Stock'!L203+'BaU Stock'!L256+'BaU Stock'!L309+'BaU Stock'!L362+'BaU Stock'!L415+'BaU Stock'!L468+'BaU Stock'!L521+'BaU Stock'!L574+'BaU Stock'!L627+'BaU Stock'!L680)</f>
        <v>84779.525634927428</v>
      </c>
      <c r="F123" s="57">
        <f ca="1">SUM('BaU Stock'!M44+'BaU Stock'!M97+'BaU Stock'!M150+'BaU Stock'!M203+'BaU Stock'!M256+'BaU Stock'!M309+'BaU Stock'!M362+'BaU Stock'!M415+'BaU Stock'!M468+'BaU Stock'!M521+'BaU Stock'!M574+'BaU Stock'!M627+'BaU Stock'!M680)</f>
        <v>80887.409291805801</v>
      </c>
      <c r="G123" s="57">
        <f ca="1">SUM('BaU Stock'!N44+'BaU Stock'!N97+'BaU Stock'!N150+'BaU Stock'!N203+'BaU Stock'!N256+'BaU Stock'!N309+'BaU Stock'!N362+'BaU Stock'!N415+'BaU Stock'!N468+'BaU Stock'!N521+'BaU Stock'!N574+'BaU Stock'!N627+'BaU Stock'!N680)</f>
        <v>87927.977627270826</v>
      </c>
      <c r="H123" s="57">
        <f ca="1">SUM('BaU Stock'!O44+'BaU Stock'!O97+'BaU Stock'!O150+'BaU Stock'!O203+'BaU Stock'!O256+'BaU Stock'!O309+'BaU Stock'!O362+'BaU Stock'!O415+'BaU Stock'!O468+'BaU Stock'!O521+'BaU Stock'!O574+'BaU Stock'!O627+'BaU Stock'!O680)</f>
        <v>102678.61061096453</v>
      </c>
      <c r="I123" s="57">
        <f ca="1">SUM('BaU Stock'!P44+'BaU Stock'!P97+'BaU Stock'!P150+'BaU Stock'!P203+'BaU Stock'!P256+'BaU Stock'!P309+'BaU Stock'!P362+'BaU Stock'!P415+'BaU Stock'!P468+'BaU Stock'!P521+'BaU Stock'!P574+'BaU Stock'!P627+'BaU Stock'!P680)</f>
        <v>119432.48764093712</v>
      </c>
      <c r="J123" s="57">
        <f ca="1">SUM('BaU Stock'!Q44+'BaU Stock'!Q97+'BaU Stock'!Q150+'BaU Stock'!Q203+'BaU Stock'!Q256+'BaU Stock'!Q309+'BaU Stock'!Q362+'BaU Stock'!Q415+'BaU Stock'!Q468+'BaU Stock'!Q521+'BaU Stock'!Q574+'BaU Stock'!Q627+'BaU Stock'!Q680)</f>
        <v>151351.69075988914</v>
      </c>
      <c r="K123" s="57">
        <f ca="1">SUM('BaU Stock'!R44+'BaU Stock'!R97+'BaU Stock'!R150+'BaU Stock'!R203+'BaU Stock'!R256+'BaU Stock'!R309+'BaU Stock'!R362+'BaU Stock'!R415+'BaU Stock'!R468+'BaU Stock'!R521+'BaU Stock'!R574+'BaU Stock'!R627+'BaU Stock'!R680)</f>
        <v>156675.28327777461</v>
      </c>
      <c r="L123" s="57">
        <f ca="1">SUM('BaU Stock'!S44+'BaU Stock'!S97+'BaU Stock'!S150+'BaU Stock'!S203+'BaU Stock'!S256+'BaU Stock'!S309+'BaU Stock'!S362+'BaU Stock'!S415+'BaU Stock'!S468+'BaU Stock'!S521+'BaU Stock'!S574+'BaU Stock'!S627+'BaU Stock'!S680)</f>
        <v>166315.56060054939</v>
      </c>
      <c r="M123" s="57">
        <f ca="1">SUM('BaU Stock'!T44+'BaU Stock'!T97+'BaU Stock'!T150+'BaU Stock'!T203+'BaU Stock'!T256+'BaU Stock'!T309+'BaU Stock'!T362+'BaU Stock'!T415+'BaU Stock'!T468+'BaU Stock'!T521+'BaU Stock'!T574+'BaU Stock'!T627+'BaU Stock'!T680)</f>
        <v>101792.65094668094</v>
      </c>
      <c r="N123" s="57">
        <f ca="1">SUM('BaU Stock'!U44+'BaU Stock'!U97+'BaU Stock'!U150+'BaU Stock'!U203+'BaU Stock'!U256+'BaU Stock'!U309+'BaU Stock'!U362+'BaU Stock'!U415+'BaU Stock'!U468+'BaU Stock'!U521+'BaU Stock'!U574+'BaU Stock'!U627+'BaU Stock'!U680)</f>
        <v>125082.28658002654</v>
      </c>
      <c r="O123" s="57">
        <f ca="1">SUM('BaU Stock'!V44+'BaU Stock'!V97+'BaU Stock'!V150+'BaU Stock'!V203+'BaU Stock'!V256+'BaU Stock'!V309+'BaU Stock'!V362+'BaU Stock'!V415+'BaU Stock'!V468+'BaU Stock'!V521+'BaU Stock'!V574+'BaU Stock'!V627+'BaU Stock'!V680)</f>
        <v>128158.08623104451</v>
      </c>
      <c r="P123" s="57">
        <f ca="1">SUM('BaU Stock'!W44+'BaU Stock'!W97+'BaU Stock'!W150+'BaU Stock'!W203+'BaU Stock'!W256+'BaU Stock'!W309+'BaU Stock'!W362+'BaU Stock'!W415+'BaU Stock'!W468+'BaU Stock'!W521+'BaU Stock'!W574+'BaU Stock'!W627+'BaU Stock'!W680)</f>
        <v>131309.52044033541</v>
      </c>
      <c r="Q123" s="57">
        <f ca="1">SUM('BaU Stock'!X44+'BaU Stock'!X97+'BaU Stock'!X150+'BaU Stock'!X203+'BaU Stock'!X256+'BaU Stock'!X309+'BaU Stock'!X362+'BaU Stock'!X415+'BaU Stock'!X468+'BaU Stock'!X521+'BaU Stock'!X574+'BaU Stock'!X627+'BaU Stock'!X680)</f>
        <v>134538.44907754351</v>
      </c>
      <c r="R123" s="57">
        <f ca="1">SUM('BaU Stock'!Y44+'BaU Stock'!Y97+'BaU Stock'!Y150+'BaU Stock'!Y203+'BaU Stock'!Y256+'BaU Stock'!Y309+'BaU Stock'!Y362+'BaU Stock'!Y415+'BaU Stock'!Y468+'BaU Stock'!Y521+'BaU Stock'!Y574+'BaU Stock'!Y627+'BaU Stock'!Y680)</f>
        <v>137846.7777468992</v>
      </c>
      <c r="S123" s="57">
        <f ca="1">SUM('BaU Stock'!Z44+'BaU Stock'!Z97+'BaU Stock'!Z150+'BaU Stock'!Z203+'BaU Stock'!Z256+'BaU Stock'!Z309+'BaU Stock'!Z362+'BaU Stock'!Z415+'BaU Stock'!Z468+'BaU Stock'!Z521+'BaU Stock'!Z574+'BaU Stock'!Z627+'BaU Stock'!Z680)</f>
        <v>141236.4589118385</v>
      </c>
      <c r="T123" s="57">
        <f ca="1">SUM('BaU Stock'!AA44+'BaU Stock'!AA97+'BaU Stock'!AA150+'BaU Stock'!AA203+'BaU Stock'!AA256+'BaU Stock'!AA309+'BaU Stock'!AA362+'BaU Stock'!AA415+'BaU Stock'!AA468+'BaU Stock'!AA521+'BaU Stock'!AA574+'BaU Stock'!AA627+'BaU Stock'!AA680)</f>
        <v>144709.49304728478</v>
      </c>
      <c r="U123" s="57">
        <f ca="1">SUM('BaU Stock'!AB44+'BaU Stock'!AB97+'BaU Stock'!AB150+'BaU Stock'!AB203+'BaU Stock'!AB256+'BaU Stock'!AB309+'BaU Stock'!AB362+'BaU Stock'!AB415+'BaU Stock'!AB468+'BaU Stock'!AB521+'BaU Stock'!AB574+'BaU Stock'!AB627+'BaU Stock'!AB680)</f>
        <v>148267.92982025701</v>
      </c>
      <c r="V123" s="57">
        <f ca="1">SUM('BaU Stock'!AC44+'BaU Stock'!AC97+'BaU Stock'!AC150+'BaU Stock'!AC203+'BaU Stock'!AC256+'BaU Stock'!AC309+'BaU Stock'!AC362+'BaU Stock'!AC415+'BaU Stock'!AC468+'BaU Stock'!AC521+'BaU Stock'!AC574+'BaU Stock'!AC627+'BaU Stock'!AC680)</f>
        <v>151913.86929951812</v>
      </c>
      <c r="W123" s="57">
        <f ca="1">SUM('BaU Stock'!AD44+'BaU Stock'!AD97+'BaU Stock'!AD150+'BaU Stock'!AD203+'BaU Stock'!AD256+'BaU Stock'!AD309+'BaU Stock'!AD362+'BaU Stock'!AD415+'BaU Stock'!AD468+'BaU Stock'!AD521+'BaU Stock'!AD574+'BaU Stock'!AD627+'BaU Stock'!AD680)</f>
        <v>155649.46319495983</v>
      </c>
      <c r="X123" s="57">
        <f ca="1">SUM('BaU Stock'!AE44+'BaU Stock'!AE97+'BaU Stock'!AE150+'BaU Stock'!AE203+'BaU Stock'!AE256+'BaU Stock'!AE309+'BaU Stock'!AE362+'BaU Stock'!AE415+'BaU Stock'!AE468+'BaU Stock'!AE521+'BaU Stock'!AE574+'BaU Stock'!AE627+'BaU Stock'!AE680)</f>
        <v>159476.91612747358</v>
      </c>
      <c r="Y123" s="57">
        <f ca="1">SUM('BaU Stock'!AF44+'BaU Stock'!AF97+'BaU Stock'!AF150+'BaU Stock'!AF203+'BaU Stock'!AF256+'BaU Stock'!AF309+'BaU Stock'!AF362+'BaU Stock'!AF415+'BaU Stock'!AF468+'BaU Stock'!AF521+'BaU Stock'!AF574+'BaU Stock'!AF627+'BaU Stock'!AF680)</f>
        <v>163398.48693003922</v>
      </c>
      <c r="Z123" s="57">
        <f ca="1">SUM('BaU Stock'!AG44+'BaU Stock'!AG97+'BaU Stock'!AG150+'BaU Stock'!AG203+'BaU Stock'!AG256+'BaU Stock'!AG309+'BaU Stock'!AG362+'BaU Stock'!AG415+'BaU Stock'!AG468+'BaU Stock'!AG521+'BaU Stock'!AG574+'BaU Stock'!AG627+'BaU Stock'!AG680)</f>
        <v>167416.48998081268</v>
      </c>
      <c r="AA123" s="57">
        <f ca="1">SUM('BaU Stock'!AH44+'BaU Stock'!AH97+'BaU Stock'!AH150+'BaU Stock'!AH203+'BaU Stock'!AH256+'BaU Stock'!AH309+'BaU Stock'!AH362+'BaU Stock'!AH415+'BaU Stock'!AH468+'BaU Stock'!AH521+'BaU Stock'!AH574+'BaU Stock'!AH627+'BaU Stock'!AH680)</f>
        <v>171533.29656899616</v>
      </c>
      <c r="AB123" s="57">
        <f ca="1">SUM('BaU Stock'!AI44+'BaU Stock'!AI97+'BaU Stock'!AI150+'BaU Stock'!AI203+'BaU Stock'!AI256+'BaU Stock'!AI309+'BaU Stock'!AI362+'BaU Stock'!AI415+'BaU Stock'!AI468+'BaU Stock'!AI521+'BaU Stock'!AI574+'BaU Stock'!AI627+'BaU Stock'!AI680)</f>
        <v>175751.33629428793</v>
      </c>
      <c r="AC123" s="57">
        <f ca="1">SUM('BaU Stock'!AJ44+'BaU Stock'!AJ97+'BaU Stock'!AJ150+'BaU Stock'!AJ203+'BaU Stock'!AJ256+'BaU Stock'!AJ309+'BaU Stock'!AJ362+'BaU Stock'!AJ415+'BaU Stock'!AJ468+'BaU Stock'!AJ521+'BaU Stock'!AJ574+'BaU Stock'!AJ627+'BaU Stock'!AJ680)</f>
        <v>180073.09850075451</v>
      </c>
      <c r="AD123" s="57">
        <f ca="1">SUM('BaU Stock'!AK44+'BaU Stock'!AK97+'BaU Stock'!AK150+'BaU Stock'!AK203+'BaU Stock'!AK256+'BaU Stock'!AK309+'BaU Stock'!AK362+'BaU Stock'!AK415+'BaU Stock'!AK468+'BaU Stock'!AK521+'BaU Stock'!AK574+'BaU Stock'!AK627+'BaU Stock'!AK680)</f>
        <v>184501.13374595335</v>
      </c>
      <c r="AE123" s="57">
        <f ca="1">SUM('BaU Stock'!AL44+'BaU Stock'!AL97+'BaU Stock'!AL150+'BaU Stock'!AL203+'BaU Stock'!AL256+'BaU Stock'!AL309+'BaU Stock'!AL362+'BaU Stock'!AL415+'BaU Stock'!AL468+'BaU Stock'!AL521+'BaU Stock'!AL574+'BaU Stock'!AL627+'BaU Stock'!AL680)</f>
        <v>189038.05530618678</v>
      </c>
      <c r="AF123" s="57">
        <f ca="1">SUM('BaU Stock'!AM44+'BaU Stock'!AM97+'BaU Stock'!AM150+'BaU Stock'!AM203+'BaU Stock'!AM256+'BaU Stock'!AM309+'BaU Stock'!AM362+'BaU Stock'!AM415+'BaU Stock'!AM468+'BaU Stock'!AM521+'BaU Stock'!AM574+'BaU Stock'!AM627+'BaU Stock'!AM680)</f>
        <v>193686.5407187712</v>
      </c>
      <c r="AG123" s="57">
        <f ca="1">SUM('BaU Stock'!AN44+'BaU Stock'!AN97+'BaU Stock'!AN150+'BaU Stock'!AN203+'BaU Stock'!AN256+'BaU Stock'!AN309+'BaU Stock'!AN362+'BaU Stock'!AN415+'BaU Stock'!AN468+'BaU Stock'!AN521+'BaU Stock'!AN574+'BaU Stock'!AN627+'BaU Stock'!AN680)</f>
        <v>198449.33336222445</v>
      </c>
      <c r="AH123" s="57">
        <f ca="1">SUM('BaU Stock'!AO44+'BaU Stock'!AO97+'BaU Stock'!AO150+'BaU Stock'!AO203+'BaU Stock'!AO256+'BaU Stock'!AO309+'BaU Stock'!AO362+'BaU Stock'!AO415+'BaU Stock'!AO468+'BaU Stock'!AO521+'BaU Stock'!AO574+'BaU Stock'!AO627+'BaU Stock'!AO680)</f>
        <v>203329.24407531999</v>
      </c>
    </row>
    <row r="124" spans="1:34" x14ac:dyDescent="0.25">
      <c r="A124">
        <v>11</v>
      </c>
      <c r="B124" s="57">
        <f>SUM('BaU Stock'!I45+'BaU Stock'!I98+'BaU Stock'!I151+'BaU Stock'!I204+'BaU Stock'!I257+'BaU Stock'!I310+'BaU Stock'!I363+'BaU Stock'!I416+'BaU Stock'!I469+'BaU Stock'!I522+'BaU Stock'!I575+'BaU Stock'!I628+'BaU Stock'!I681)</f>
        <v>156177</v>
      </c>
      <c r="C124" s="57">
        <f ca="1">SUM('BaU Stock'!J45+'BaU Stock'!J98+'BaU Stock'!J151+'BaU Stock'!J204+'BaU Stock'!J257+'BaU Stock'!J310+'BaU Stock'!J363+'BaU Stock'!J416+'BaU Stock'!J469+'BaU Stock'!J522+'BaU Stock'!J575+'BaU Stock'!J628+'BaU Stock'!J681)</f>
        <v>126639.25083233108</v>
      </c>
      <c r="D124" s="57">
        <f ca="1">SUM('BaU Stock'!K45+'BaU Stock'!K98+'BaU Stock'!K151+'BaU Stock'!K204+'BaU Stock'!K257+'BaU Stock'!K310+'BaU Stock'!K363+'BaU Stock'!K416+'BaU Stock'!K469+'BaU Stock'!K522+'BaU Stock'!K575+'BaU Stock'!K628+'BaU Stock'!K681)</f>
        <v>57561.325565114792</v>
      </c>
      <c r="E124" s="57">
        <f ca="1">SUM('BaU Stock'!L45+'BaU Stock'!L98+'BaU Stock'!L151+'BaU Stock'!L204+'BaU Stock'!L257+'BaU Stock'!L310+'BaU Stock'!L363+'BaU Stock'!L416+'BaU Stock'!L469+'BaU Stock'!L522+'BaU Stock'!L575+'BaU Stock'!L628+'BaU Stock'!L681)</f>
        <v>79625.011220144937</v>
      </c>
      <c r="F124" s="57">
        <f ca="1">SUM('BaU Stock'!M45+'BaU Stock'!M98+'BaU Stock'!M151+'BaU Stock'!M204+'BaU Stock'!M257+'BaU Stock'!M310+'BaU Stock'!M363+'BaU Stock'!M416+'BaU Stock'!M469+'BaU Stock'!M522+'BaU Stock'!M575+'BaU Stock'!M628+'BaU Stock'!M681)</f>
        <v>74274.482877864604</v>
      </c>
      <c r="G124" s="57">
        <f ca="1">SUM('BaU Stock'!N45+'BaU Stock'!N98+'BaU Stock'!N151+'BaU Stock'!N204+'BaU Stock'!N257+'BaU Stock'!N310+'BaU Stock'!N363+'BaU Stock'!N416+'BaU Stock'!N469+'BaU Stock'!N522+'BaU Stock'!N575+'BaU Stock'!N628+'BaU Stock'!N681)</f>
        <v>70380.678367814297</v>
      </c>
      <c r="H124" s="57">
        <f ca="1">SUM('BaU Stock'!O45+'BaU Stock'!O98+'BaU Stock'!O151+'BaU Stock'!O204+'BaU Stock'!O257+'BaU Stock'!O310+'BaU Stock'!O363+'BaU Stock'!O416+'BaU Stock'!O469+'BaU Stock'!O522+'BaU Stock'!O575+'BaU Stock'!O628+'BaU Stock'!O681)</f>
        <v>76712.464296112012</v>
      </c>
      <c r="I124" s="57">
        <f ca="1">SUM('BaU Stock'!P45+'BaU Stock'!P98+'BaU Stock'!P151+'BaU Stock'!P204+'BaU Stock'!P257+'BaU Stock'!P310+'BaU Stock'!P363+'BaU Stock'!P416+'BaU Stock'!P469+'BaU Stock'!P522+'BaU Stock'!P575+'BaU Stock'!P628+'BaU Stock'!P681)</f>
        <v>90616.382219882784</v>
      </c>
      <c r="J124" s="57">
        <f ca="1">SUM('BaU Stock'!Q45+'BaU Stock'!Q98+'BaU Stock'!Q151+'BaU Stock'!Q204+'BaU Stock'!Q257+'BaU Stock'!Q310+'BaU Stock'!Q363+'BaU Stock'!Q416+'BaU Stock'!Q469+'BaU Stock'!Q522+'BaU Stock'!Q575+'BaU Stock'!Q628+'BaU Stock'!Q681)</f>
        <v>106482.38162063023</v>
      </c>
      <c r="K124" s="57">
        <f ca="1">SUM('BaU Stock'!R45+'BaU Stock'!R98+'BaU Stock'!R151+'BaU Stock'!R204+'BaU Stock'!R257+'BaU Stock'!R310+'BaU Stock'!R363+'BaU Stock'!R416+'BaU Stock'!R469+'BaU Stock'!R522+'BaU Stock'!R575+'BaU Stock'!R628+'BaU Stock'!R681)</f>
        <v>135224.58650811945</v>
      </c>
      <c r="L124" s="57">
        <f ca="1">SUM('BaU Stock'!S45+'BaU Stock'!S98+'BaU Stock'!S151+'BaU Stock'!S204+'BaU Stock'!S257+'BaU Stock'!S310+'BaU Stock'!S363+'BaU Stock'!S416+'BaU Stock'!S469+'BaU Stock'!S522+'BaU Stock'!S575+'BaU Stock'!S628+'BaU Stock'!S681)</f>
        <v>139774.80340269423</v>
      </c>
      <c r="M124" s="57">
        <f ca="1">SUM('BaU Stock'!T45+'BaU Stock'!T98+'BaU Stock'!T151+'BaU Stock'!T204+'BaU Stock'!T257+'BaU Stock'!T310+'BaU Stock'!T363+'BaU Stock'!T416+'BaU Stock'!T469+'BaU Stock'!T522+'BaU Stock'!T575+'BaU Stock'!T628+'BaU Stock'!T681)</f>
        <v>148236.25247238492</v>
      </c>
      <c r="N124" s="57">
        <f ca="1">SUM('BaU Stock'!U45+'BaU Stock'!U98+'BaU Stock'!U151+'BaU Stock'!U204+'BaU Stock'!U257+'BaU Stock'!U310+'BaU Stock'!U363+'BaU Stock'!U416+'BaU Stock'!U469+'BaU Stock'!U522+'BaU Stock'!U575+'BaU Stock'!U628+'BaU Stock'!U681)</f>
        <v>89572.039002682301</v>
      </c>
      <c r="O124" s="57">
        <f ca="1">SUM('BaU Stock'!V45+'BaU Stock'!V98+'BaU Stock'!V151+'BaU Stock'!V204+'BaU Stock'!V257+'BaU Stock'!V310+'BaU Stock'!V363+'BaU Stock'!V416+'BaU Stock'!V469+'BaU Stock'!V522+'BaU Stock'!V575+'BaU Stock'!V628+'BaU Stock'!V681)</f>
        <v>110065.66139985312</v>
      </c>
      <c r="P124" s="57">
        <f ca="1">SUM('BaU Stock'!W45+'BaU Stock'!W98+'BaU Stock'!W151+'BaU Stock'!W204+'BaU Stock'!W257+'BaU Stock'!W310+'BaU Stock'!W363+'BaU Stock'!W416+'BaU Stock'!W469+'BaU Stock'!W522+'BaU Stock'!W575+'BaU Stock'!W628+'BaU Stock'!W681)</f>
        <v>112772.19908939347</v>
      </c>
      <c r="Q124" s="57">
        <f ca="1">SUM('BaU Stock'!X45+'BaU Stock'!X98+'BaU Stock'!X151+'BaU Stock'!X204+'BaU Stock'!X257+'BaU Stock'!X310+'BaU Stock'!X363+'BaU Stock'!X416+'BaU Stock'!X469+'BaU Stock'!X522+'BaU Stock'!X575+'BaU Stock'!X628+'BaU Stock'!X681)</f>
        <v>115545.29110815673</v>
      </c>
      <c r="R124" s="57">
        <f ca="1">SUM('BaU Stock'!Y45+'BaU Stock'!Y98+'BaU Stock'!Y151+'BaU Stock'!Y204+'BaU Stock'!Y257+'BaU Stock'!Y310+'BaU Stock'!Y363+'BaU Stock'!Y416+'BaU Stock'!Y469+'BaU Stock'!Y522+'BaU Stock'!Y575+'BaU Stock'!Y628+'BaU Stock'!Y681)</f>
        <v>118386.57404105111</v>
      </c>
      <c r="S124" s="57">
        <f ca="1">SUM('BaU Stock'!Z45+'BaU Stock'!Z98+'BaU Stock'!Z151+'BaU Stock'!Z204+'BaU Stock'!Z257+'BaU Stock'!Z310+'BaU Stock'!Z363+'BaU Stock'!Z416+'BaU Stock'!Z469+'BaU Stock'!Z522+'BaU Stock'!Z575+'BaU Stock'!Z628+'BaU Stock'!Z681)</f>
        <v>121297.72471695243</v>
      </c>
      <c r="T124" s="57">
        <f ca="1">SUM('BaU Stock'!AA45+'BaU Stock'!AA98+'BaU Stock'!AA151+'BaU Stock'!AA204+'BaU Stock'!AA257+'BaU Stock'!AA310+'BaU Stock'!AA363+'BaU Stock'!AA416+'BaU Stock'!AA469+'BaU Stock'!AA522+'BaU Stock'!AA575+'BaU Stock'!AA628+'BaU Stock'!AA681)</f>
        <v>124280.46119830845</v>
      </c>
      <c r="U124" s="57">
        <f ca="1">SUM('BaU Stock'!AB45+'BaU Stock'!AB98+'BaU Stock'!AB151+'BaU Stock'!AB204+'BaU Stock'!AB257+'BaU Stock'!AB310+'BaU Stock'!AB363+'BaU Stock'!AB416+'BaU Stock'!AB469+'BaU Stock'!AB522+'BaU Stock'!AB575+'BaU Stock'!AB628+'BaU Stock'!AB681)</f>
        <v>127336.54379508439</v>
      </c>
      <c r="V124" s="57">
        <f ca="1">SUM('BaU Stock'!AC45+'BaU Stock'!AC98+'BaU Stock'!AC151+'BaU Stock'!AC204+'BaU Stock'!AC257+'BaU Stock'!AC310+'BaU Stock'!AC363+'BaU Stock'!AC416+'BaU Stock'!AC469+'BaU Stock'!AC522+'BaU Stock'!AC575+'BaU Stock'!AC628+'BaU Stock'!AC681)</f>
        <v>130467.77610363485</v>
      </c>
      <c r="W124" s="57">
        <f ca="1">SUM('BaU Stock'!AD45+'BaU Stock'!AD98+'BaU Stock'!AD151+'BaU Stock'!AD204+'BaU Stock'!AD257+'BaU Stock'!AD310+'BaU Stock'!AD363+'BaU Stock'!AD416+'BaU Stock'!AD469+'BaU Stock'!AD522+'BaU Stock'!AD575+'BaU Stock'!AD628+'BaU Stock'!AD681)</f>
        <v>133676.0060711288</v>
      </c>
      <c r="X124" s="57">
        <f ca="1">SUM('BaU Stock'!AE45+'BaU Stock'!AE98+'BaU Stock'!AE151+'BaU Stock'!AE204+'BaU Stock'!AE257+'BaU Stock'!AE310+'BaU Stock'!AE363+'BaU Stock'!AE416+'BaU Stock'!AE469+'BaU Stock'!AE522+'BaU Stock'!AE575+'BaU Stock'!AE628+'BaU Stock'!AE681)</f>
        <v>136963.1270861415</v>
      </c>
      <c r="Y124" s="57">
        <f ca="1">SUM('BaU Stock'!AF45+'BaU Stock'!AF98+'BaU Stock'!AF151+'BaU Stock'!AF204+'BaU Stock'!AF257+'BaU Stock'!AF310+'BaU Stock'!AF363+'BaU Stock'!AF416+'BaU Stock'!AF469+'BaU Stock'!AF522+'BaU Stock'!AF575+'BaU Stock'!AF628+'BaU Stock'!AF681)</f>
        <v>140331.0790960723</v>
      </c>
      <c r="Z124" s="57">
        <f ca="1">SUM('BaU Stock'!AG45+'BaU Stock'!AG98+'BaU Stock'!AG151+'BaU Stock'!AG204+'BaU Stock'!AG257+'BaU Stock'!AG310+'BaU Stock'!AG363+'BaU Stock'!AG416+'BaU Stock'!AG469+'BaU Stock'!AG522+'BaU Stock'!AG575+'BaU Stock'!AG628+'BaU Stock'!AG681)</f>
        <v>143781.84975203231</v>
      </c>
      <c r="AA124" s="57">
        <f ca="1">SUM('BaU Stock'!AH45+'BaU Stock'!AH98+'BaU Stock'!AH151+'BaU Stock'!AH204+'BaU Stock'!AH257+'BaU Stock'!AH310+'BaU Stock'!AH363+'BaU Stock'!AH416+'BaU Stock'!AH469+'BaU Stock'!AH522+'BaU Stock'!AH575+'BaU Stock'!AH628+'BaU Stock'!AH681)</f>
        <v>147317.47558189006</v>
      </c>
      <c r="AB124" s="57">
        <f ca="1">SUM('BaU Stock'!AI45+'BaU Stock'!AI98+'BaU Stock'!AI151+'BaU Stock'!AI204+'BaU Stock'!AI257+'BaU Stock'!AI310+'BaU Stock'!AI363+'BaU Stock'!AI416+'BaU Stock'!AI469+'BaU Stock'!AI522+'BaU Stock'!AI575+'BaU Stock'!AI628+'BaU Stock'!AI681)</f>
        <v>150940.04319216302</v>
      </c>
      <c r="AC124" s="57">
        <f ca="1">SUM('BaU Stock'!AJ45+'BaU Stock'!AJ98+'BaU Stock'!AJ151+'BaU Stock'!AJ204+'BaU Stock'!AJ257+'BaU Stock'!AJ310+'BaU Stock'!AJ363+'BaU Stock'!AJ416+'BaU Stock'!AJ469+'BaU Stock'!AJ522+'BaU Stock'!AJ575+'BaU Stock'!AJ628+'BaU Stock'!AJ681)</f>
        <v>154651.69049945829</v>
      </c>
      <c r="AD124" s="57">
        <f ca="1">SUM('BaU Stock'!AK45+'BaU Stock'!AK98+'BaU Stock'!AK151+'BaU Stock'!AK204+'BaU Stock'!AK257+'BaU Stock'!AK310+'BaU Stock'!AK363+'BaU Stock'!AK416+'BaU Stock'!AK469+'BaU Stock'!AK522+'BaU Stock'!AK575+'BaU Stock'!AK628+'BaU Stock'!AK681)</f>
        <v>158454.60799220257</v>
      </c>
      <c r="AE124" s="57">
        <f ca="1">SUM('BaU Stock'!AL45+'BaU Stock'!AL98+'BaU Stock'!AL151+'BaU Stock'!AL204+'BaU Stock'!AL257+'BaU Stock'!AL310+'BaU Stock'!AL363+'BaU Stock'!AL416+'BaU Stock'!AL469+'BaU Stock'!AL522+'BaU Stock'!AL575+'BaU Stock'!AL628+'BaU Stock'!AL681)</f>
        <v>162351.0400233907</v>
      </c>
      <c r="AF124" s="57">
        <f ca="1">SUM('BaU Stock'!AM45+'BaU Stock'!AM98+'BaU Stock'!AM151+'BaU Stock'!AM204+'BaU Stock'!AM257+'BaU Stock'!AM310+'BaU Stock'!AM363+'BaU Stock'!AM416+'BaU Stock'!AM469+'BaU Stock'!AM522+'BaU Stock'!AM575+'BaU Stock'!AM628+'BaU Stock'!AM681)</f>
        <v>166343.2861351282</v>
      </c>
      <c r="AG124" s="57">
        <f ca="1">SUM('BaU Stock'!AN45+'BaU Stock'!AN98+'BaU Stock'!AN151+'BaU Stock'!AN204+'BaU Stock'!AN257+'BaU Stock'!AN310+'BaU Stock'!AN363+'BaU Stock'!AN416+'BaU Stock'!AN469+'BaU Stock'!AN522+'BaU Stock'!AN575+'BaU Stock'!AN628+'BaU Stock'!AN681)</f>
        <v>170433.70241574466</v>
      </c>
      <c r="AH124" s="57">
        <f ca="1">SUM('BaU Stock'!AO45+'BaU Stock'!AO98+'BaU Stock'!AO151+'BaU Stock'!AO204+'BaU Stock'!AO257+'BaU Stock'!AO310+'BaU Stock'!AO363+'BaU Stock'!AO416+'BaU Stock'!AO469+'BaU Stock'!AO522+'BaU Stock'!AO575+'BaU Stock'!AO628+'BaU Stock'!AO681)</f>
        <v>174624.70289027347</v>
      </c>
    </row>
    <row r="125" spans="1:34" x14ac:dyDescent="0.25">
      <c r="A125">
        <v>12</v>
      </c>
      <c r="B125" s="57">
        <f>SUM('BaU Stock'!I46+'BaU Stock'!I99+'BaU Stock'!I152+'BaU Stock'!I205+'BaU Stock'!I258+'BaU Stock'!I311+'BaU Stock'!I364+'BaU Stock'!I417+'BaU Stock'!I470+'BaU Stock'!I523+'BaU Stock'!I576+'BaU Stock'!I629+'BaU Stock'!I682)</f>
        <v>127386</v>
      </c>
      <c r="C125" s="57">
        <f ca="1">SUM('BaU Stock'!J46+'BaU Stock'!J99+'BaU Stock'!J152+'BaU Stock'!J205+'BaU Stock'!J258+'BaU Stock'!J311+'BaU Stock'!J364+'BaU Stock'!J417+'BaU Stock'!J470+'BaU Stock'!J523+'BaU Stock'!J576+'BaU Stock'!J629+'BaU Stock'!J682)</f>
        <v>127848.87288987446</v>
      </c>
      <c r="D125" s="57">
        <f ca="1">SUM('BaU Stock'!K46+'BaU Stock'!K99+'BaU Stock'!K152+'BaU Stock'!K205+'BaU Stock'!K258+'BaU Stock'!K311+'BaU Stock'!K364+'BaU Stock'!K417+'BaU Stock'!K470+'BaU Stock'!K523+'BaU Stock'!K576+'BaU Stock'!K629+'BaU Stock'!K682)</f>
        <v>103971.18474404119</v>
      </c>
      <c r="E125" s="57">
        <f ca="1">SUM('BaU Stock'!L46+'BaU Stock'!L99+'BaU Stock'!L152+'BaU Stock'!L205+'BaU Stock'!L258+'BaU Stock'!L311+'BaU Stock'!L364+'BaU Stock'!L417+'BaU Stock'!L470+'BaU Stock'!L523+'BaU Stock'!L576+'BaU Stock'!L629+'BaU Stock'!L682)</f>
        <v>46941.758567541889</v>
      </c>
      <c r="F125" s="57">
        <f ca="1">SUM('BaU Stock'!M46+'BaU Stock'!M99+'BaU Stock'!M152+'BaU Stock'!M205+'BaU Stock'!M258+'BaU Stock'!M311+'BaU Stock'!M364+'BaU Stock'!M417+'BaU Stock'!M470+'BaU Stock'!M523+'BaU Stock'!M576+'BaU Stock'!M629+'BaU Stock'!M682)</f>
        <v>65820.529461655649</v>
      </c>
      <c r="G125" s="57">
        <f ca="1">SUM('BaU Stock'!N46+'BaU Stock'!N99+'BaU Stock'!N152+'BaU Stock'!N205+'BaU Stock'!N258+'BaU Stock'!N311+'BaU Stock'!N364+'BaU Stock'!N417+'BaU Stock'!N470+'BaU Stock'!N523+'BaU Stock'!N576+'BaU Stock'!N629+'BaU Stock'!N682)</f>
        <v>62262.876347129808</v>
      </c>
      <c r="H125" s="57">
        <f ca="1">SUM('BaU Stock'!O46+'BaU Stock'!O99+'BaU Stock'!O152+'BaU Stock'!O205+'BaU Stock'!O258+'BaU Stock'!O311+'BaU Stock'!O364+'BaU Stock'!O417+'BaU Stock'!O470+'BaU Stock'!O523+'BaU Stock'!O576+'BaU Stock'!O629+'BaU Stock'!O682)</f>
        <v>58582.347834855143</v>
      </c>
      <c r="I125" s="57">
        <f ca="1">SUM('BaU Stock'!P46+'BaU Stock'!P99+'BaU Stock'!P152+'BaU Stock'!P205+'BaU Stock'!P258+'BaU Stock'!P311+'BaU Stock'!P364+'BaU Stock'!P417+'BaU Stock'!P470+'BaU Stock'!P523+'BaU Stock'!P576+'BaU Stock'!P629+'BaU Stock'!P682)</f>
        <v>64063.413867849224</v>
      </c>
      <c r="J125" s="57">
        <f ca="1">SUM('BaU Stock'!Q46+'BaU Stock'!Q99+'BaU Stock'!Q152+'BaU Stock'!Q205+'BaU Stock'!Q258+'BaU Stock'!Q311+'BaU Stock'!Q364+'BaU Stock'!Q417+'BaU Stock'!Q470+'BaU Stock'!Q523+'BaU Stock'!Q576+'BaU Stock'!Q629+'BaU Stock'!Q682)</f>
        <v>76604.983000431253</v>
      </c>
      <c r="K125" s="57">
        <f ca="1">SUM('BaU Stock'!R46+'BaU Stock'!R99+'BaU Stock'!R152+'BaU Stock'!R205+'BaU Stock'!R258+'BaU Stock'!R311+'BaU Stock'!R364+'BaU Stock'!R417+'BaU Stock'!R470+'BaU Stock'!R523+'BaU Stock'!R576+'BaU Stock'!R629+'BaU Stock'!R682)</f>
        <v>90910.30348394101</v>
      </c>
      <c r="L125" s="57">
        <f ca="1">SUM('BaU Stock'!S46+'BaU Stock'!S99+'BaU Stock'!S152+'BaU Stock'!S205+'BaU Stock'!S258+'BaU Stock'!S311+'BaU Stock'!S364+'BaU Stock'!S417+'BaU Stock'!S470+'BaU Stock'!S523+'BaU Stock'!S576+'BaU Stock'!S629+'BaU Stock'!S682)</f>
        <v>115623.31280474027</v>
      </c>
      <c r="M125" s="57">
        <f ca="1">SUM('BaU Stock'!T46+'BaU Stock'!T99+'BaU Stock'!T152+'BaU Stock'!T205+'BaU Stock'!T258+'BaU Stock'!T311+'BaU Stock'!T364+'BaU Stock'!T417+'BaU Stock'!T470+'BaU Stock'!T523+'BaU Stock'!T576+'BaU Stock'!T629+'BaU Stock'!T682)</f>
        <v>119330.22838349473</v>
      </c>
      <c r="N125" s="57">
        <f ca="1">SUM('BaU Stock'!U46+'BaU Stock'!U99+'BaU Stock'!U152+'BaU Stock'!U205+'BaU Stock'!U258+'BaU Stock'!U311+'BaU Stock'!U364+'BaU Stock'!U417+'BaU Stock'!U470+'BaU Stock'!U523+'BaU Stock'!U576+'BaU Stock'!U629+'BaU Stock'!U682)</f>
        <v>126427.01304202082</v>
      </c>
      <c r="O125" s="57">
        <f ca="1">SUM('BaU Stock'!V46+'BaU Stock'!V99+'BaU Stock'!V152+'BaU Stock'!V205+'BaU Stock'!V258+'BaU Stock'!V311+'BaU Stock'!V364+'BaU Stock'!V417+'BaU Stock'!V470+'BaU Stock'!V523+'BaU Stock'!V576+'BaU Stock'!V629+'BaU Stock'!V682)</f>
        <v>75381.84443469657</v>
      </c>
      <c r="P125" s="57">
        <f ca="1">SUM('BaU Stock'!W46+'BaU Stock'!W99+'BaU Stock'!W152+'BaU Stock'!W205+'BaU Stock'!W258+'BaU Stock'!W311+'BaU Stock'!W364+'BaU Stock'!W417+'BaU Stock'!W470+'BaU Stock'!W523+'BaU Stock'!W576+'BaU Stock'!W629+'BaU Stock'!W682)</f>
        <v>92628.823208962058</v>
      </c>
      <c r="Q125" s="57">
        <f ca="1">SUM('BaU Stock'!X46+'BaU Stock'!X99+'BaU Stock'!X152+'BaU Stock'!X205+'BaU Stock'!X258+'BaU Stock'!X311+'BaU Stock'!X364+'BaU Stock'!X417+'BaU Stock'!X470+'BaU Stock'!X523+'BaU Stock'!X576+'BaU Stock'!X629+'BaU Stock'!X682)</f>
        <v>94906.585391683635</v>
      </c>
      <c r="R125" s="57">
        <f ca="1">SUM('BaU Stock'!Y46+'BaU Stock'!Y99+'BaU Stock'!Y152+'BaU Stock'!Y205+'BaU Stock'!Y258+'BaU Stock'!Y311+'BaU Stock'!Y364+'BaU Stock'!Y417+'BaU Stock'!Y470+'BaU Stock'!Y523+'BaU Stock'!Y576+'BaU Stock'!Y629+'BaU Stock'!Y682)</f>
        <v>97240.358224020893</v>
      </c>
      <c r="S125" s="57">
        <f ca="1">SUM('BaU Stock'!Z46+'BaU Stock'!Z99+'BaU Stock'!Z152+'BaU Stock'!Z205+'BaU Stock'!Z258+'BaU Stock'!Z311+'BaU Stock'!Z364+'BaU Stock'!Z417+'BaU Stock'!Z470+'BaU Stock'!Z523+'BaU Stock'!Z576+'BaU Stock'!Z629+'BaU Stock'!Z682)</f>
        <v>99631.519019590021</v>
      </c>
      <c r="T125" s="57">
        <f ca="1">SUM('BaU Stock'!AA46+'BaU Stock'!AA99+'BaU Stock'!AA152+'BaU Stock'!AA205+'BaU Stock'!AA258+'BaU Stock'!AA311+'BaU Stock'!AA364+'BaU Stock'!AA417+'BaU Stock'!AA470+'BaU Stock'!AA523+'BaU Stock'!AA576+'BaU Stock'!AA629+'BaU Stock'!AA682)</f>
        <v>102081.47896043923</v>
      </c>
      <c r="U125" s="57">
        <f ca="1">SUM('BaU Stock'!AB46+'BaU Stock'!AB99+'BaU Stock'!AB152+'BaU Stock'!AB205+'BaU Stock'!AB258+'BaU Stock'!AB311+'BaU Stock'!AB364+'BaU Stock'!AB417+'BaU Stock'!AB470+'BaU Stock'!AB523+'BaU Stock'!AB576+'BaU Stock'!AB629+'BaU Stock'!AB682)</f>
        <v>104591.68392987775</v>
      </c>
      <c r="V125" s="57">
        <f ca="1">SUM('BaU Stock'!AC46+'BaU Stock'!AC99+'BaU Stock'!AC152+'BaU Stock'!AC205+'BaU Stock'!AC258+'BaU Stock'!AC311+'BaU Stock'!AC364+'BaU Stock'!AC417+'BaU Stock'!AC470+'BaU Stock'!AC523+'BaU Stock'!AC576+'BaU Stock'!AC629+'BaU Stock'!AC682)</f>
        <v>107163.61536578985</v>
      </c>
      <c r="W125" s="57">
        <f ca="1">SUM('BaU Stock'!AD46+'BaU Stock'!AD99+'BaU Stock'!AD152+'BaU Stock'!AD205+'BaU Stock'!AD258+'BaU Stock'!AD311+'BaU Stock'!AD364+'BaU Stock'!AD417+'BaU Stock'!AD470+'BaU Stock'!AD523+'BaU Stock'!AD576+'BaU Stock'!AD629+'BaU Stock'!AD682)</f>
        <v>109798.79113492675</v>
      </c>
      <c r="X125" s="57">
        <f ca="1">SUM('BaU Stock'!AE46+'BaU Stock'!AE99+'BaU Stock'!AE152+'BaU Stock'!AE205+'BaU Stock'!AE258+'BaU Stock'!AE311+'BaU Stock'!AE364+'BaU Stock'!AE417+'BaU Stock'!AE470+'BaU Stock'!AE523+'BaU Stock'!AE576+'BaU Stock'!AE629+'BaU Stock'!AE682)</f>
        <v>112498.76642870248</v>
      </c>
      <c r="Y125" s="57">
        <f ca="1">SUM('BaU Stock'!AF46+'BaU Stock'!AF99+'BaU Stock'!AF152+'BaU Stock'!AF205+'BaU Stock'!AF258+'BaU Stock'!AF311+'BaU Stock'!AF364+'BaU Stock'!AF417+'BaU Stock'!AF470+'BaU Stock'!AF523+'BaU Stock'!AF576+'BaU Stock'!AF629+'BaU Stock'!AF682)</f>
        <v>115265.13468101264</v>
      </c>
      <c r="Z125" s="57">
        <f ca="1">SUM('BaU Stock'!AG46+'BaU Stock'!AG99+'BaU Stock'!AG152+'BaU Stock'!AG205+'BaU Stock'!AG258+'BaU Stock'!AG311+'BaU Stock'!AG364+'BaU Stock'!AG417+'BaU Stock'!AG470+'BaU Stock'!AG523+'BaU Stock'!AG576+'BaU Stock'!AG629+'BaU Stock'!AG682)</f>
        <v>118099.52850862805</v>
      </c>
      <c r="AA125" s="57">
        <f ca="1">SUM('BaU Stock'!AH46+'BaU Stock'!AH99+'BaU Stock'!AH152+'BaU Stock'!AH205+'BaU Stock'!AH258+'BaU Stock'!AH311+'BaU Stock'!AH364+'BaU Stock'!AH417+'BaU Stock'!AH470+'BaU Stock'!AH523+'BaU Stock'!AH576+'BaU Stock'!AH629+'BaU Stock'!AH682)</f>
        <v>121003.62067470682</v>
      </c>
      <c r="AB125" s="57">
        <f ca="1">SUM('BaU Stock'!AI46+'BaU Stock'!AI99+'BaU Stock'!AI152+'BaU Stock'!AI205+'BaU Stock'!AI258+'BaU Stock'!AI311+'BaU Stock'!AI364+'BaU Stock'!AI417+'BaU Stock'!AI470+'BaU Stock'!AI523+'BaU Stock'!AI576+'BaU Stock'!AI629+'BaU Stock'!AI682)</f>
        <v>123979.12507600387</v>
      </c>
      <c r="AC125" s="57">
        <f ca="1">SUM('BaU Stock'!AJ46+'BaU Stock'!AJ99+'BaU Stock'!AJ152+'BaU Stock'!AJ205+'BaU Stock'!AJ258+'BaU Stock'!AJ311+'BaU Stock'!AJ364+'BaU Stock'!AJ417+'BaU Stock'!AJ470+'BaU Stock'!AJ523+'BaU Stock'!AJ576+'BaU Stock'!AJ629+'BaU Stock'!AJ682)</f>
        <v>127027.797754356</v>
      </c>
      <c r="AD125" s="57">
        <f ca="1">SUM('BaU Stock'!AK46+'BaU Stock'!AK99+'BaU Stock'!AK152+'BaU Stock'!AK205+'BaU Stock'!AK258+'BaU Stock'!AK311+'BaU Stock'!AK364+'BaU Stock'!AK417+'BaU Stock'!AK470+'BaU Stock'!AK523+'BaU Stock'!AK576+'BaU Stock'!AK629+'BaU Stock'!AK682)</f>
        <v>130151.43793303509</v>
      </c>
      <c r="AE125" s="57">
        <f ca="1">SUM('BaU Stock'!AL46+'BaU Stock'!AL99+'BaU Stock'!AL152+'BaU Stock'!AL205+'BaU Stock'!AL258+'BaU Stock'!AL311+'BaU Stock'!AL364+'BaU Stock'!AL417+'BaU Stock'!AL470+'BaU Stock'!AL523+'BaU Stock'!AL576+'BaU Stock'!AL629+'BaU Stock'!AL682)</f>
        <v>133351.88907859236</v>
      </c>
      <c r="AF125" s="57">
        <f ca="1">SUM('BaU Stock'!AM46+'BaU Stock'!AM99+'BaU Stock'!AM152+'BaU Stock'!AM205+'BaU Stock'!AM258+'BaU Stock'!AM311+'BaU Stock'!AM364+'BaU Stock'!AM417+'BaU Stock'!AM470+'BaU Stock'!AM523+'BaU Stock'!AM576+'BaU Stock'!AM629+'BaU Stock'!AM682)</f>
        <v>136631.03998880667</v>
      </c>
      <c r="AG125" s="57">
        <f ca="1">SUM('BaU Stock'!AN46+'BaU Stock'!AN99+'BaU Stock'!AN152+'BaU Stock'!AN205+'BaU Stock'!AN258+'BaU Stock'!AN311+'BaU Stock'!AN364+'BaU Stock'!AN417+'BaU Stock'!AN470+'BaU Stock'!AN523+'BaU Stock'!AN576+'BaU Stock'!AN629+'BaU Stock'!AN682)</f>
        <v>139990.82590739004</v>
      </c>
      <c r="AH125" s="57">
        <f ca="1">SUM('BaU Stock'!AO46+'BaU Stock'!AO99+'BaU Stock'!AO152+'BaU Stock'!AO205+'BaU Stock'!AO258+'BaU Stock'!AO311+'BaU Stock'!AO364+'BaU Stock'!AO417+'BaU Stock'!AO470+'BaU Stock'!AO523+'BaU Stock'!AO576+'BaU Stock'!AO629+'BaU Stock'!AO682)</f>
        <v>143433.22966610483</v>
      </c>
    </row>
    <row r="126" spans="1:34" x14ac:dyDescent="0.25">
      <c r="A126">
        <v>13</v>
      </c>
      <c r="B126" s="57">
        <f>SUM('BaU Stock'!I47+'BaU Stock'!I100+'BaU Stock'!I153+'BaU Stock'!I206+'BaU Stock'!I259+'BaU Stock'!I312+'BaU Stock'!I365+'BaU Stock'!I418+'BaU Stock'!I471+'BaU Stock'!I524+'BaU Stock'!I577+'BaU Stock'!I630+'BaU Stock'!I683)</f>
        <v>98987</v>
      </c>
      <c r="C126" s="57">
        <f ca="1">SUM('BaU Stock'!J47+'BaU Stock'!J100+'BaU Stock'!J153+'BaU Stock'!J206+'BaU Stock'!J259+'BaU Stock'!J312+'BaU Stock'!J365+'BaU Stock'!J418+'BaU Stock'!J471+'BaU Stock'!J524+'BaU Stock'!J577+'BaU Stock'!J630+'BaU Stock'!J683)</f>
        <v>102244.57265420421</v>
      </c>
      <c r="D126" s="57">
        <f ca="1">SUM('BaU Stock'!K47+'BaU Stock'!K100+'BaU Stock'!K153+'BaU Stock'!K206+'BaU Stock'!K259+'BaU Stock'!K312+'BaU Stock'!K365+'BaU Stock'!K418+'BaU Stock'!K471+'BaU Stock'!K524+'BaU Stock'!K577+'BaU Stock'!K630+'BaU Stock'!K683)</f>
        <v>102297.49427889778</v>
      </c>
      <c r="E126" s="57">
        <f ca="1">SUM('BaU Stock'!L47+'BaU Stock'!L100+'BaU Stock'!L153+'BaU Stock'!L206+'BaU Stock'!L259+'BaU Stock'!L312+'BaU Stock'!L365+'BaU Stock'!L418+'BaU Stock'!L471+'BaU Stock'!L524+'BaU Stock'!L577+'BaU Stock'!L630+'BaU Stock'!L683)</f>
        <v>83139.987214313529</v>
      </c>
      <c r="F126" s="57">
        <f ca="1">SUM('BaU Stock'!M47+'BaU Stock'!M100+'BaU Stock'!M153+'BaU Stock'!M206+'BaU Stock'!M259+'BaU Stock'!M312+'BaU Stock'!M365+'BaU Stock'!M418+'BaU Stock'!M471+'BaU Stock'!M524+'BaU Stock'!M577+'BaU Stock'!M630+'BaU Stock'!M683)</f>
        <v>37131.880847985194</v>
      </c>
      <c r="G126" s="57">
        <f ca="1">SUM('BaU Stock'!N47+'BaU Stock'!N100+'BaU Stock'!N153+'BaU Stock'!N206+'BaU Stock'!N259+'BaU Stock'!N312+'BaU Stock'!N365+'BaU Stock'!N418+'BaU Stock'!N471+'BaU Stock'!N524+'BaU Stock'!N577+'BaU Stock'!N630+'BaU Stock'!N683)</f>
        <v>52544.447159576557</v>
      </c>
      <c r="H126" s="57">
        <f ca="1">SUM('BaU Stock'!O47+'BaU Stock'!O100+'BaU Stock'!O153+'BaU Stock'!O206+'BaU Stock'!O259+'BaU Stock'!O312+'BaU Stock'!O365+'BaU Stock'!O418+'BaU Stock'!O471+'BaU Stock'!O524+'BaU Stock'!O577+'BaU Stock'!O630+'BaU Stock'!O683)</f>
        <v>50175.592069938706</v>
      </c>
      <c r="I126" s="57">
        <f ca="1">SUM('BaU Stock'!P47+'BaU Stock'!P100+'BaU Stock'!P153+'BaU Stock'!P206+'BaU Stock'!P259+'BaU Stock'!P312+'BaU Stock'!P365+'BaU Stock'!P418+'BaU Stock'!P471+'BaU Stock'!P524+'BaU Stock'!P577+'BaU Stock'!P630+'BaU Stock'!P683)</f>
        <v>46913.541465844464</v>
      </c>
      <c r="J126" s="57">
        <f ca="1">SUM('BaU Stock'!Q47+'BaU Stock'!Q100+'BaU Stock'!Q153+'BaU Stock'!Q206+'BaU Stock'!Q259+'BaU Stock'!Q312+'BaU Stock'!Q365+'BaU Stock'!Q418+'BaU Stock'!Q471+'BaU Stock'!Q524+'BaU Stock'!Q577+'BaU Stock'!Q630+'BaU Stock'!Q683)</f>
        <v>51441.194239726996</v>
      </c>
      <c r="K126" s="57">
        <f ca="1">SUM('BaU Stock'!R47+'BaU Stock'!R100+'BaU Stock'!R153+'BaU Stock'!R206+'BaU Stock'!R259+'BaU Stock'!R312+'BaU Stock'!R365+'BaU Stock'!R418+'BaU Stock'!R471+'BaU Stock'!R524+'BaU Stock'!R577+'BaU Stock'!R630+'BaU Stock'!R683)</f>
        <v>62111.634373416848</v>
      </c>
      <c r="L126" s="57">
        <f ca="1">SUM('BaU Stock'!S47+'BaU Stock'!S100+'BaU Stock'!S153+'BaU Stock'!S206+'BaU Stock'!S259+'BaU Stock'!S312+'BaU Stock'!S365+'BaU Stock'!S418+'BaU Stock'!S471+'BaU Stock'!S524+'BaU Stock'!S577+'BaU Stock'!S630+'BaU Stock'!S683)</f>
        <v>74315.357736755919</v>
      </c>
      <c r="M126" s="57">
        <f ca="1">SUM('BaU Stock'!T47+'BaU Stock'!T100+'BaU Stock'!T153+'BaU Stock'!T206+'BaU Stock'!T259+'BaU Stock'!T312+'BaU Stock'!T365+'BaU Stock'!T418+'BaU Stock'!T471+'BaU Stock'!T524+'BaU Stock'!T577+'BaU Stock'!T630+'BaU Stock'!T683)</f>
        <v>94634.55613408715</v>
      </c>
      <c r="N126" s="57">
        <f ca="1">SUM('BaU Stock'!U47+'BaU Stock'!U100+'BaU Stock'!U153+'BaU Stock'!U206+'BaU Stock'!U259+'BaU Stock'!U312+'BaU Stock'!U365+'BaU Stock'!U418+'BaU Stock'!U471+'BaU Stock'!U524+'BaU Stock'!U577+'BaU Stock'!U630+'BaU Stock'!U683)</f>
        <v>97654.88798276108</v>
      </c>
      <c r="O126" s="57">
        <f ca="1">SUM('BaU Stock'!V47+'BaU Stock'!V100+'BaU Stock'!V153+'BaU Stock'!V206+'BaU Stock'!V259+'BaU Stock'!V312+'BaU Stock'!V365+'BaU Stock'!V418+'BaU Stock'!V471+'BaU Stock'!V524+'BaU Stock'!V577+'BaU Stock'!V630+'BaU Stock'!V683)</f>
        <v>103612.33510426289</v>
      </c>
      <c r="P126" s="57">
        <f ca="1">SUM('BaU Stock'!W47+'BaU Stock'!W100+'BaU Stock'!W153+'BaU Stock'!W206+'BaU Stock'!W259+'BaU Stock'!W312+'BaU Stock'!W365+'BaU Stock'!W418+'BaU Stock'!W471+'BaU Stock'!W524+'BaU Stock'!W577+'BaU Stock'!W630+'BaU Stock'!W683)</f>
        <v>61115.842654590881</v>
      </c>
      <c r="Q126" s="57">
        <f ca="1">SUM('BaU Stock'!X47+'BaU Stock'!X100+'BaU Stock'!X153+'BaU Stock'!X206+'BaU Stock'!X259+'BaU Stock'!X312+'BaU Stock'!X365+'BaU Stock'!X418+'BaU Stock'!X471+'BaU Stock'!X524+'BaU Stock'!X577+'BaU Stock'!X630+'BaU Stock'!X683)</f>
        <v>75098.83350523554</v>
      </c>
      <c r="R126" s="57">
        <f ca="1">SUM('BaU Stock'!Y47+'BaU Stock'!Y100+'BaU Stock'!Y153+'BaU Stock'!Y206+'BaU Stock'!Y259+'BaU Stock'!Y312+'BaU Stock'!Y365+'BaU Stock'!Y418+'BaU Stock'!Y471+'BaU Stock'!Y524+'BaU Stock'!Y577+'BaU Stock'!Y630+'BaU Stock'!Y683)</f>
        <v>76945.529565908146</v>
      </c>
      <c r="S126" s="57">
        <f ca="1">SUM('BaU Stock'!Z47+'BaU Stock'!Z100+'BaU Stock'!Z153+'BaU Stock'!Z206+'BaU Stock'!Z259+'BaU Stock'!Z312+'BaU Stock'!Z365+'BaU Stock'!Z418+'BaU Stock'!Z471+'BaU Stock'!Z524+'BaU Stock'!Z577+'BaU Stock'!Z630+'BaU Stock'!Z683)</f>
        <v>78837.636269880371</v>
      </c>
      <c r="T126" s="57">
        <f ca="1">SUM('BaU Stock'!AA47+'BaU Stock'!AA100+'BaU Stock'!AA153+'BaU Stock'!AA206+'BaU Stock'!AA259+'BaU Stock'!AA312+'BaU Stock'!AA365+'BaU Stock'!AA418+'BaU Stock'!AA471+'BaU Stock'!AA524+'BaU Stock'!AA577+'BaU Stock'!AA630+'BaU Stock'!AA683)</f>
        <v>80776.270274390947</v>
      </c>
      <c r="U126" s="57">
        <f ca="1">SUM('BaU Stock'!AB47+'BaU Stock'!AB100+'BaU Stock'!AB153+'BaU Stock'!AB206+'BaU Stock'!AB259+'BaU Stock'!AB312+'BaU Stock'!AB365+'BaU Stock'!AB418+'BaU Stock'!AB471+'BaU Stock'!AB524+'BaU Stock'!AB577+'BaU Stock'!AB630+'BaU Stock'!AB683)</f>
        <v>82762.575695515334</v>
      </c>
      <c r="V126" s="57">
        <f ca="1">SUM('BaU Stock'!AC47+'BaU Stock'!AC100+'BaU Stock'!AC153+'BaU Stock'!AC206+'BaU Stock'!AC259+'BaU Stock'!AC312+'BaU Stock'!AC365+'BaU Stock'!AC418+'BaU Stock'!AC471+'BaU Stock'!AC524+'BaU Stock'!AC577+'BaU Stock'!AC630+'BaU Stock'!AC683)</f>
        <v>84797.724783381957</v>
      </c>
      <c r="W126" s="57">
        <f ca="1">SUM('BaU Stock'!AD47+'BaU Stock'!AD100+'BaU Stock'!AD153+'BaU Stock'!AD206+'BaU Stock'!AD259+'BaU Stock'!AD312+'BaU Stock'!AD365+'BaU Stock'!AD418+'BaU Stock'!AD471+'BaU Stock'!AD524+'BaU Stock'!AD577+'BaU Stock'!AD630+'BaU Stock'!AD683)</f>
        <v>86882.918613996851</v>
      </c>
      <c r="X126" s="57">
        <f ca="1">SUM('BaU Stock'!AE47+'BaU Stock'!AE100+'BaU Stock'!AE153+'BaU Stock'!AE206+'BaU Stock'!AE259+'BaU Stock'!AE312+'BaU Stock'!AE365+'BaU Stock'!AE418+'BaU Stock'!AE471+'BaU Stock'!AE524+'BaU Stock'!AE577+'BaU Stock'!AE630+'BaU Stock'!AE683)</f>
        <v>89019.387798075724</v>
      </c>
      <c r="Y126" s="57">
        <f ca="1">SUM('BaU Stock'!AF47+'BaU Stock'!AF100+'BaU Stock'!AF153+'BaU Stock'!AF206+'BaU Stock'!AF259+'BaU Stock'!AF312+'BaU Stock'!AF365+'BaU Stock'!AF418+'BaU Stock'!AF471+'BaU Stock'!AF524+'BaU Stock'!AF577+'BaU Stock'!AF630+'BaU Stock'!AF683)</f>
        <v>91208.39320731099</v>
      </c>
      <c r="Z126" s="57">
        <f ca="1">SUM('BaU Stock'!AG47+'BaU Stock'!AG100+'BaU Stock'!AG153+'BaU Stock'!AG206+'BaU Stock'!AG259+'BaU Stock'!AG312+'BaU Stock'!AG365+'BaU Stock'!AG418+'BaU Stock'!AG471+'BaU Stock'!AG524+'BaU Stock'!AG577+'BaU Stock'!AG630+'BaU Stock'!AG683)</f>
        <v>93451.226718492981</v>
      </c>
      <c r="AA126" s="57">
        <f ca="1">SUM('BaU Stock'!AH47+'BaU Stock'!AH100+'BaU Stock'!AH153+'BaU Stock'!AH206+'BaU Stock'!AH259+'BaU Stock'!AH312+'BaU Stock'!AH365+'BaU Stock'!AH418+'BaU Stock'!AH471+'BaU Stock'!AH524+'BaU Stock'!AH577+'BaU Stock'!AH630+'BaU Stock'!AH683)</f>
        <v>95749.211975934551</v>
      </c>
      <c r="AB126" s="57">
        <f ca="1">SUM('BaU Stock'!AI47+'BaU Stock'!AI100+'BaU Stock'!AI153+'BaU Stock'!AI206+'BaU Stock'!AI259+'BaU Stock'!AI312+'BaU Stock'!AI365+'BaU Stock'!AI418+'BaU Stock'!AI471+'BaU Stock'!AI524+'BaU Stock'!AI577+'BaU Stock'!AI630+'BaU Stock'!AI683)</f>
        <v>98103.705172638627</v>
      </c>
      <c r="AC126" s="57">
        <f ca="1">SUM('BaU Stock'!AJ47+'BaU Stock'!AJ100+'BaU Stock'!AJ153+'BaU Stock'!AJ206+'BaU Stock'!AJ259+'BaU Stock'!AJ312+'BaU Stock'!AJ365+'BaU Stock'!AJ418+'BaU Stock'!AJ471+'BaU Stock'!AJ524+'BaU Stock'!AJ577+'BaU Stock'!AJ630+'BaU Stock'!AJ683)</f>
        <v>100516.09585067848</v>
      </c>
      <c r="AD126" s="57">
        <f ca="1">SUM('BaU Stock'!AK47+'BaU Stock'!AK100+'BaU Stock'!AK153+'BaU Stock'!AK206+'BaU Stock'!AK259+'BaU Stock'!AK312+'BaU Stock'!AK365+'BaU Stock'!AK418+'BaU Stock'!AK471+'BaU Stock'!AK524+'BaU Stock'!AK577+'BaU Stock'!AK630+'BaU Stock'!AK683)</f>
        <v>102987.80772125933</v>
      </c>
      <c r="AE126" s="57">
        <f ca="1">SUM('BaU Stock'!AL47+'BaU Stock'!AL100+'BaU Stock'!AL153+'BaU Stock'!AL206+'BaU Stock'!AL259+'BaU Stock'!AL312+'BaU Stock'!AL365+'BaU Stock'!AL418+'BaU Stock'!AL471+'BaU Stock'!AL524+'BaU Stock'!AL577+'BaU Stock'!AL630+'BaU Stock'!AL683)</f>
        <v>105520.29950494198</v>
      </c>
      <c r="AF126" s="57">
        <f ca="1">SUM('BaU Stock'!AM47+'BaU Stock'!AM100+'BaU Stock'!AM153+'BaU Stock'!AM206+'BaU Stock'!AM259+'BaU Stock'!AM312+'BaU Stock'!AM365+'BaU Stock'!AM418+'BaU Stock'!AM471+'BaU Stock'!AM524+'BaU Stock'!AM577+'BaU Stock'!AM630+'BaU Stock'!AM683)</f>
        <v>108115.06579253302</v>
      </c>
      <c r="AG126" s="57">
        <f ca="1">SUM('BaU Stock'!AN47+'BaU Stock'!AN100+'BaU Stock'!AN153+'BaU Stock'!AN206+'BaU Stock'!AN259+'BaU Stock'!AN312+'BaU Stock'!AN365+'BaU Stock'!AN418+'BaU Stock'!AN471+'BaU Stock'!AN524+'BaU Stock'!AN577+'BaU Stock'!AN630+'BaU Stock'!AN683)</f>
        <v>110773.63792713937</v>
      </c>
      <c r="AH126" s="57">
        <f ca="1">SUM('BaU Stock'!AO47+'BaU Stock'!AO100+'BaU Stock'!AO153+'BaU Stock'!AO206+'BaU Stock'!AO259+'BaU Stock'!AO312+'BaU Stock'!AO365+'BaU Stock'!AO418+'BaU Stock'!AO471+'BaU Stock'!AO524+'BaU Stock'!AO577+'BaU Stock'!AO630+'BaU Stock'!AO683)</f>
        <v>113497.58490791585</v>
      </c>
    </row>
    <row r="127" spans="1:34" x14ac:dyDescent="0.25">
      <c r="A127">
        <v>14</v>
      </c>
      <c r="B127" s="57">
        <f>SUM('BaU Stock'!I48+'BaU Stock'!I101+'BaU Stock'!I154+'BaU Stock'!I207+'BaU Stock'!I260+'BaU Stock'!I313+'BaU Stock'!I366+'BaU Stock'!I419+'BaU Stock'!I472+'BaU Stock'!I525+'BaU Stock'!I578+'BaU Stock'!I631+'BaU Stock'!I684)</f>
        <v>70931</v>
      </c>
      <c r="C127" s="57">
        <f ca="1">SUM('BaU Stock'!J48+'BaU Stock'!J101+'BaU Stock'!J154+'BaU Stock'!J207+'BaU Stock'!J260+'BaU Stock'!J313+'BaU Stock'!J366+'BaU Stock'!J419+'BaU Stock'!J472+'BaU Stock'!J525+'BaU Stock'!J578+'BaU Stock'!J631+'BaU Stock'!J684)</f>
        <v>76051.100187317366</v>
      </c>
      <c r="D127" s="57">
        <f ca="1">SUM('BaU Stock'!K48+'BaU Stock'!K101+'BaU Stock'!K154+'BaU Stock'!K207+'BaU Stock'!K260+'BaU Stock'!K313+'BaU Stock'!K366+'BaU Stock'!K419+'BaU Stock'!K472+'BaU Stock'!K525+'BaU Stock'!K578+'BaU Stock'!K631+'BaU Stock'!K684)</f>
        <v>78616.479108654108</v>
      </c>
      <c r="E127" s="57">
        <f ca="1">SUM('BaU Stock'!L48+'BaU Stock'!L101+'BaU Stock'!L154+'BaU Stock'!L207+'BaU Stock'!L260+'BaU Stock'!L313+'BaU Stock'!L366+'BaU Stock'!L419+'BaU Stock'!L472+'BaU Stock'!L525+'BaU Stock'!L578+'BaU Stock'!L631+'BaU Stock'!L684)</f>
        <v>78432.298108088988</v>
      </c>
      <c r="F127" s="57">
        <f ca="1">SUM('BaU Stock'!M48+'BaU Stock'!M101+'BaU Stock'!M154+'BaU Stock'!M207+'BaU Stock'!M260+'BaU Stock'!M313+'BaU Stock'!M366+'BaU Stock'!M419+'BaU Stock'!M472+'BaU Stock'!M525+'BaU Stock'!M578+'BaU Stock'!M631+'BaU Stock'!M684)</f>
        <v>63653.266679433196</v>
      </c>
      <c r="G127" s="57">
        <f ca="1">SUM('BaU Stock'!N48+'BaU Stock'!N101+'BaU Stock'!N154+'BaU Stock'!N207+'BaU Stock'!N260+'BaU Stock'!N313+'BaU Stock'!N366+'BaU Stock'!N419+'BaU Stock'!N472+'BaU Stock'!N525+'BaU Stock'!N578+'BaU Stock'!N631+'BaU Stock'!N684)</f>
        <v>28131.488515725261</v>
      </c>
      <c r="H127" s="57">
        <f ca="1">SUM('BaU Stock'!O48+'BaU Stock'!O101+'BaU Stock'!O154+'BaU Stock'!O207+'BaU Stock'!O260+'BaU Stock'!O313+'BaU Stock'!O366+'BaU Stock'!O419+'BaU Stock'!O472+'BaU Stock'!O525+'BaU Stock'!O578+'BaU Stock'!O631+'BaU Stock'!O684)</f>
        <v>40087.118644639937</v>
      </c>
      <c r="I127" s="57">
        <f ca="1">SUM('BaU Stock'!P48+'BaU Stock'!P101+'BaU Stock'!P154+'BaU Stock'!P207+'BaU Stock'!P260+'BaU Stock'!P313+'BaU Stock'!P366+'BaU Stock'!P419+'BaU Stock'!P472+'BaU Stock'!P525+'BaU Stock'!P578+'BaU Stock'!P631+'BaU Stock'!P684)</f>
        <v>38611.461643063099</v>
      </c>
      <c r="J127" s="57">
        <f ca="1">SUM('BaU Stock'!Q48+'BaU Stock'!Q101+'BaU Stock'!Q154+'BaU Stock'!Q207+'BaU Stock'!Q260+'BaU Stock'!Q313+'BaU Stock'!Q366+'BaU Stock'!Q419+'BaU Stock'!Q472+'BaU Stock'!Q525+'BaU Stock'!Q578+'BaU Stock'!Q631+'BaU Stock'!Q684)</f>
        <v>35921.312870820511</v>
      </c>
      <c r="K127" s="57">
        <f ca="1">SUM('BaU Stock'!R48+'BaU Stock'!R101+'BaU Stock'!R154+'BaU Stock'!R207+'BaU Stock'!R260+'BaU Stock'!R313+'BaU Stock'!R366+'BaU Stock'!R419+'BaU Stock'!R472+'BaU Stock'!R525+'BaU Stock'!R578+'BaU Stock'!R631+'BaU Stock'!R684)</f>
        <v>39469.454693214815</v>
      </c>
      <c r="L127" s="57">
        <f ca="1">SUM('BaU Stock'!S48+'BaU Stock'!S101+'BaU Stock'!S154+'BaU Stock'!S207+'BaU Stock'!S260+'BaU Stock'!S313+'BaU Stock'!S366+'BaU Stock'!S419+'BaU Stock'!S472+'BaU Stock'!S525+'BaU Stock'!S578+'BaU Stock'!S631+'BaU Stock'!S684)</f>
        <v>48055.616888211502</v>
      </c>
      <c r="M127" s="57">
        <f ca="1">SUM('BaU Stock'!T48+'BaU Stock'!T101+'BaU Stock'!T154+'BaU Stock'!T207+'BaU Stock'!T260+'BaU Stock'!T313+'BaU Stock'!T366+'BaU Stock'!T419+'BaU Stock'!T472+'BaU Stock'!T525+'BaU Stock'!T578+'BaU Stock'!T631+'BaU Stock'!T684)</f>
        <v>57880.635750663583</v>
      </c>
      <c r="N127" s="57">
        <f ca="1">SUM('BaU Stock'!U48+'BaU Stock'!U101+'BaU Stock'!U154+'BaU Stock'!U207+'BaU Stock'!U260+'BaU Stock'!U313+'BaU Stock'!U366+'BaU Stock'!U419+'BaU Stock'!U472+'BaU Stock'!U525+'BaU Stock'!U578+'BaU Stock'!U631+'BaU Stock'!U684)</f>
        <v>73802.450470663607</v>
      </c>
      <c r="O127" s="57">
        <f ca="1">SUM('BaU Stock'!V48+'BaU Stock'!V101+'BaU Stock'!V154+'BaU Stock'!V207+'BaU Stock'!V260+'BaU Stock'!V313+'BaU Stock'!V366+'BaU Stock'!V419+'BaU Stock'!V472+'BaU Stock'!V525+'BaU Stock'!V578+'BaU Stock'!V631+'BaU Stock'!V684)</f>
        <v>76142.428437117298</v>
      </c>
      <c r="P127" s="57">
        <f ca="1">SUM('BaU Stock'!W48+'BaU Stock'!W101+'BaU Stock'!W154+'BaU Stock'!W207+'BaU Stock'!W260+'BaU Stock'!W313+'BaU Stock'!W366+'BaU Stock'!W419+'BaU Stock'!W472+'BaU Stock'!W525+'BaU Stock'!W578+'BaU Stock'!W631+'BaU Stock'!W684)</f>
        <v>80828.86860390818</v>
      </c>
      <c r="Q127" s="57">
        <f ca="1">SUM('BaU Stock'!X48+'BaU Stock'!X101+'BaU Stock'!X154+'BaU Stock'!X207+'BaU Stock'!X260+'BaU Stock'!X313+'BaU Stock'!X366+'BaU Stock'!X419+'BaU Stock'!X472+'BaU Stock'!X525+'BaU Stock'!X578+'BaU Stock'!X631+'BaU Stock'!X684)</f>
        <v>47224.006010179197</v>
      </c>
      <c r="R127" s="57">
        <f ca="1">SUM('BaU Stock'!Y48+'BaU Stock'!Y101+'BaU Stock'!Y154+'BaU Stock'!Y207+'BaU Stock'!Y260+'BaU Stock'!Y313+'BaU Stock'!Y366+'BaU Stock'!Y419+'BaU Stock'!Y472+'BaU Stock'!Y525+'BaU Stock'!Y578+'BaU Stock'!Y631+'BaU Stock'!Y684)</f>
        <v>58028.61599818401</v>
      </c>
      <c r="S127" s="57">
        <f ca="1">SUM('BaU Stock'!Z48+'BaU Stock'!Z101+'BaU Stock'!Z154+'BaU Stock'!Z207+'BaU Stock'!Z260+'BaU Stock'!Z313+'BaU Stock'!Z366+'BaU Stock'!Z419+'BaU Stock'!Z472+'BaU Stock'!Z525+'BaU Stock'!Z578+'BaU Stock'!Z631+'BaU Stock'!Z684)</f>
        <v>59455.551831517005</v>
      </c>
      <c r="T127" s="57">
        <f ca="1">SUM('BaU Stock'!AA48+'BaU Stock'!AA101+'BaU Stock'!AA154+'BaU Stock'!AA207+'BaU Stock'!AA260+'BaU Stock'!AA313+'BaU Stock'!AA366+'BaU Stock'!AA419+'BaU Stock'!AA472+'BaU Stock'!AA525+'BaU Stock'!AA578+'BaU Stock'!AA631+'BaU Stock'!AA684)</f>
        <v>60917.57631615486</v>
      </c>
      <c r="U127" s="57">
        <f ca="1">SUM('BaU Stock'!AB48+'BaU Stock'!AB101+'BaU Stock'!AB154+'BaU Stock'!AB207+'BaU Stock'!AB260+'BaU Stock'!AB313+'BaU Stock'!AB366+'BaU Stock'!AB419+'BaU Stock'!AB472+'BaU Stock'!AB525+'BaU Stock'!AB578+'BaU Stock'!AB631+'BaU Stock'!AB684)</f>
        <v>62415.552289389147</v>
      </c>
      <c r="V127" s="57">
        <f ca="1">SUM('BaU Stock'!AC48+'BaU Stock'!AC101+'BaU Stock'!AC154+'BaU Stock'!AC207+'BaU Stock'!AC260+'BaU Stock'!AC313+'BaU Stock'!AC366+'BaU Stock'!AC419+'BaU Stock'!AC472+'BaU Stock'!AC525+'BaU Stock'!AC578+'BaU Stock'!AC631+'BaU Stock'!AC684)</f>
        <v>63950.363805862326</v>
      </c>
      <c r="W127" s="57">
        <f ca="1">SUM('BaU Stock'!AD48+'BaU Stock'!AD101+'BaU Stock'!AD154+'BaU Stock'!AD207+'BaU Stock'!AD260+'BaU Stock'!AD313+'BaU Stock'!AD366+'BaU Stock'!AD419+'BaU Stock'!AD472+'BaU Stock'!AD525+'BaU Stock'!AD578+'BaU Stock'!AD631+'BaU Stock'!AD684)</f>
        <v>65522.916659304901</v>
      </c>
      <c r="X127" s="57">
        <f ca="1">SUM('BaU Stock'!AE48+'BaU Stock'!AE101+'BaU Stock'!AE154+'BaU Stock'!AE207+'BaU Stock'!AE260+'BaU Stock'!AE313+'BaU Stock'!AE366+'BaU Stock'!AE419+'BaU Stock'!AE472+'BaU Stock'!AE525+'BaU Stock'!AE578+'BaU Stock'!AE631+'BaU Stock'!AE684)</f>
        <v>67134.138917106</v>
      </c>
      <c r="Y127" s="57">
        <f ca="1">SUM('BaU Stock'!AF48+'BaU Stock'!AF101+'BaU Stock'!AF154+'BaU Stock'!AF207+'BaU Stock'!AF260+'BaU Stock'!AF313+'BaU Stock'!AF366+'BaU Stock'!AF419+'BaU Stock'!AF472+'BaU Stock'!AF525+'BaU Stock'!AF578+'BaU Stock'!AF631+'BaU Stock'!AF684)</f>
        <v>68784.981468025595</v>
      </c>
      <c r="Z127" s="57">
        <f ca="1">SUM('BaU Stock'!AG48+'BaU Stock'!AG101+'BaU Stock'!AG154+'BaU Stock'!AG207+'BaU Stock'!AG260+'BaU Stock'!AG313+'BaU Stock'!AG366+'BaU Stock'!AG419+'BaU Stock'!AG472+'BaU Stock'!AG525+'BaU Stock'!AG578+'BaU Stock'!AG631+'BaU Stock'!AG684)</f>
        <v>70476.418583378429</v>
      </c>
      <c r="AA127" s="57">
        <f ca="1">SUM('BaU Stock'!AH48+'BaU Stock'!AH101+'BaU Stock'!AH154+'BaU Stock'!AH207+'BaU Stock'!AH260+'BaU Stock'!AH313+'BaU Stock'!AH366+'BaU Stock'!AH419+'BaU Stock'!AH472+'BaU Stock'!AH525+'BaU Stock'!AH578+'BaU Stock'!AH631+'BaU Stock'!AH684)</f>
        <v>72209.4484920143</v>
      </c>
      <c r="AB127" s="57">
        <f ca="1">SUM('BaU Stock'!AI48+'BaU Stock'!AI101+'BaU Stock'!AI154+'BaU Stock'!AI207+'BaU Stock'!AI260+'BaU Stock'!AI313+'BaU Stock'!AI366+'BaU Stock'!AI419+'BaU Stock'!AI472+'BaU Stock'!AI525+'BaU Stock'!AI578+'BaU Stock'!AI631+'BaU Stock'!AI684)</f>
        <v>73985.093969440612</v>
      </c>
      <c r="AC127" s="57">
        <f ca="1">SUM('BaU Stock'!AJ48+'BaU Stock'!AJ101+'BaU Stock'!AJ154+'BaU Stock'!AJ207+'BaU Stock'!AJ260+'BaU Stock'!AJ313+'BaU Stock'!AJ366+'BaU Stock'!AJ419+'BaU Stock'!AJ472+'BaU Stock'!AJ525+'BaU Stock'!AJ578+'BaU Stock'!AJ631+'BaU Stock'!AJ684)</f>
        <v>75804.402941428227</v>
      </c>
      <c r="AD127" s="57">
        <f ca="1">SUM('BaU Stock'!AK48+'BaU Stock'!AK101+'BaU Stock'!AK154+'BaU Stock'!AK207+'BaU Stock'!AK260+'BaU Stock'!AK313+'BaU Stock'!AK366+'BaU Stock'!AK419+'BaU Stock'!AK472+'BaU Stock'!AK525+'BaU Stock'!AK578+'BaU Stock'!AK631+'BaU Stock'!AK684)</f>
        <v>77668.449102462342</v>
      </c>
      <c r="AE127" s="57">
        <f ca="1">SUM('BaU Stock'!AL48+'BaU Stock'!AL101+'BaU Stock'!AL154+'BaU Stock'!AL207+'BaU Stock'!AL260+'BaU Stock'!AL313+'BaU Stock'!AL366+'BaU Stock'!AL419+'BaU Stock'!AL472+'BaU Stock'!AL525+'BaU Stock'!AL578+'BaU Stock'!AL631+'BaU Stock'!AL684)</f>
        <v>79578.332549401501</v>
      </c>
      <c r="AF127" s="57">
        <f ca="1">SUM('BaU Stock'!AM48+'BaU Stock'!AM101+'BaU Stock'!AM154+'BaU Stock'!AM207+'BaU Stock'!AM260+'BaU Stock'!AM313+'BaU Stock'!AM366+'BaU Stock'!AM419+'BaU Stock'!AM472+'BaU Stock'!AM525+'BaU Stock'!AM578+'BaU Stock'!AM631+'BaU Stock'!AM684)</f>
        <v>81535.180430715569</v>
      </c>
      <c r="AG127" s="57">
        <f ca="1">SUM('BaU Stock'!AN48+'BaU Stock'!AN101+'BaU Stock'!AN154+'BaU Stock'!AN207+'BaU Stock'!AN260+'BaU Stock'!AN313+'BaU Stock'!AN366+'BaU Stock'!AN419+'BaU Stock'!AN472+'BaU Stock'!AN525+'BaU Stock'!AN578+'BaU Stock'!AN631+'BaU Stock'!AN684)</f>
        <v>83540.147611692562</v>
      </c>
      <c r="AH127" s="57">
        <f ca="1">SUM('BaU Stock'!AO48+'BaU Stock'!AO101+'BaU Stock'!AO154+'BaU Stock'!AO207+'BaU Stock'!AO260+'BaU Stock'!AO313+'BaU Stock'!AO366+'BaU Stock'!AO419+'BaU Stock'!AO472+'BaU Stock'!AO525+'BaU Stock'!AO578+'BaU Stock'!AO631+'BaU Stock'!AO684)</f>
        <v>85594.417355999394</v>
      </c>
    </row>
    <row r="128" spans="1:34" x14ac:dyDescent="0.25">
      <c r="A128">
        <v>15</v>
      </c>
      <c r="B128" s="57">
        <f>SUM('BaU Stock'!I49+'BaU Stock'!I102+'BaU Stock'!I155+'BaU Stock'!I208+'BaU Stock'!I261+'BaU Stock'!I314+'BaU Stock'!I367+'BaU Stock'!I420+'BaU Stock'!I473+'BaU Stock'!I526+'BaU Stock'!I579+'BaU Stock'!I632+'BaU Stock'!I685)</f>
        <v>47210</v>
      </c>
      <c r="C128" s="57">
        <f ca="1">SUM('BaU Stock'!J49+'BaU Stock'!J102+'BaU Stock'!J155+'BaU Stock'!J208+'BaU Stock'!J261+'BaU Stock'!J314+'BaU Stock'!J367+'BaU Stock'!J420+'BaU Stock'!J473+'BaU Stock'!J526+'BaU Stock'!J579+'BaU Stock'!J632+'BaU Stock'!J685)</f>
        <v>51414.101152057039</v>
      </c>
      <c r="D128" s="57">
        <f ca="1">SUM('BaU Stock'!K49+'BaU Stock'!K102+'BaU Stock'!K155+'BaU Stock'!K208+'BaU Stock'!K261+'BaU Stock'!K314+'BaU Stock'!K367+'BaU Stock'!K420+'BaU Stock'!K473+'BaU Stock'!K526+'BaU Stock'!K579+'BaU Stock'!K632+'BaU Stock'!K685)</f>
        <v>55257.463222989129</v>
      </c>
      <c r="E128" s="57">
        <f ca="1">SUM('BaU Stock'!L49+'BaU Stock'!L102+'BaU Stock'!L155+'BaU Stock'!L208+'BaU Stock'!L261+'BaU Stock'!L314+'BaU Stock'!L367+'BaU Stock'!L420+'BaU Stock'!L473+'BaU Stock'!L526+'BaU Stock'!L579+'BaU Stock'!L632+'BaU Stock'!L685)</f>
        <v>57121.985610737967</v>
      </c>
      <c r="F128" s="57">
        <f ca="1">SUM('BaU Stock'!M49+'BaU Stock'!M102+'BaU Stock'!M155+'BaU Stock'!M208+'BaU Stock'!M261+'BaU Stock'!M314+'BaU Stock'!M367+'BaU Stock'!M420+'BaU Stock'!M473+'BaU Stock'!M526+'BaU Stock'!M579+'BaU Stock'!M632+'BaU Stock'!M685)</f>
        <v>56838.349756651463</v>
      </c>
      <c r="G128" s="57">
        <f ca="1">SUM('BaU Stock'!N49+'BaU Stock'!N102+'BaU Stock'!N155+'BaU Stock'!N208+'BaU Stock'!N261+'BaU Stock'!N314+'BaU Stock'!N367+'BaU Stock'!N420+'BaU Stock'!N473+'BaU Stock'!N526+'BaU Stock'!N579+'BaU Stock'!N632+'BaU Stock'!N685)</f>
        <v>45927.823977071108</v>
      </c>
      <c r="H128" s="57">
        <f ca="1">SUM('BaU Stock'!O49+'BaU Stock'!O102+'BaU Stock'!O155+'BaU Stock'!O208+'BaU Stock'!O261+'BaU Stock'!O314+'BaU Stock'!O367+'BaU Stock'!O420+'BaU Stock'!O473+'BaU Stock'!O526+'BaU Stock'!O579+'BaU Stock'!O632+'BaU Stock'!O685)</f>
        <v>19973.192463794268</v>
      </c>
      <c r="I128" s="57">
        <f ca="1">SUM('BaU Stock'!P49+'BaU Stock'!P102+'BaU Stock'!P155+'BaU Stock'!P208+'BaU Stock'!P261+'BaU Stock'!P314+'BaU Stock'!P367+'BaU Stock'!P420+'BaU Stock'!P473+'BaU Stock'!P526+'BaU Stock'!P579+'BaU Stock'!P632+'BaU Stock'!P685)</f>
        <v>28445.472526973263</v>
      </c>
      <c r="J128" s="57">
        <f ca="1">SUM('BaU Stock'!Q49+'BaU Stock'!Q102+'BaU Stock'!Q155+'BaU Stock'!Q208+'BaU Stock'!Q261+'BaU Stock'!Q314+'BaU Stock'!Q367+'BaU Stock'!Q420+'BaU Stock'!Q473+'BaU Stock'!Q526+'BaU Stock'!Q579+'BaU Stock'!Q632+'BaU Stock'!Q685)</f>
        <v>27530.208263931097</v>
      </c>
      <c r="K128" s="57">
        <f ca="1">SUM('BaU Stock'!R49+'BaU Stock'!R102+'BaU Stock'!R155+'BaU Stock'!R208+'BaU Stock'!R261+'BaU Stock'!R314+'BaU Stock'!R367+'BaU Stock'!R420+'BaU Stock'!R473+'BaU Stock'!R526+'BaU Stock'!R579+'BaU Stock'!R632+'BaU Stock'!R685)</f>
        <v>25538.82411445328</v>
      </c>
      <c r="L128" s="57">
        <f ca="1">SUM('BaU Stock'!S49+'BaU Stock'!S102+'BaU Stock'!S155+'BaU Stock'!S208+'BaU Stock'!S261+'BaU Stock'!S314+'BaU Stock'!S367+'BaU Stock'!S420+'BaU Stock'!S473+'BaU Stock'!S526+'BaU Stock'!S579+'BaU Stock'!S632+'BaU Stock'!S685)</f>
        <v>28079.246738591133</v>
      </c>
      <c r="M128" s="57">
        <f ca="1">SUM('BaU Stock'!T49+'BaU Stock'!T102+'BaU Stock'!T155+'BaU Stock'!T208+'BaU Stock'!T261+'BaU Stock'!T314+'BaU Stock'!T367+'BaU Stock'!T420+'BaU Stock'!T473+'BaU Stock'!T526+'BaU Stock'!T579+'BaU Stock'!T632+'BaU Stock'!T685)</f>
        <v>34362.394810562648</v>
      </c>
      <c r="N128" s="57">
        <f ca="1">SUM('BaU Stock'!U49+'BaU Stock'!U102+'BaU Stock'!U155+'BaU Stock'!U208+'BaU Stock'!U261+'BaU Stock'!U314+'BaU Stock'!U367+'BaU Stock'!U420+'BaU Stock'!U473+'BaU Stock'!U526+'BaU Stock'!U579+'BaU Stock'!U632+'BaU Stock'!U685)</f>
        <v>41565.565762020196</v>
      </c>
      <c r="O128" s="57">
        <f ca="1">SUM('BaU Stock'!V49+'BaU Stock'!V102+'BaU Stock'!V155+'BaU Stock'!V208+'BaU Stock'!V261+'BaU Stock'!V314+'BaU Stock'!V367+'BaU Stock'!V420+'BaU Stock'!V473+'BaU Stock'!V526+'BaU Stock'!V579+'BaU Stock'!V632+'BaU Stock'!V685)</f>
        <v>53083.131962317741</v>
      </c>
      <c r="P128" s="57">
        <f ca="1">SUM('BaU Stock'!W49+'BaU Stock'!W102+'BaU Stock'!W155+'BaU Stock'!W208+'BaU Stock'!W261+'BaU Stock'!W314+'BaU Stock'!W367+'BaU Stock'!W420+'BaU Stock'!W473+'BaU Stock'!W526+'BaU Stock'!W579+'BaU Stock'!W632+'BaU Stock'!W685)</f>
        <v>54780.894732276036</v>
      </c>
      <c r="Q128" s="57">
        <f ca="1">SUM('BaU Stock'!X49+'BaU Stock'!X102+'BaU Stock'!X155+'BaU Stock'!X208+'BaU Stock'!X261+'BaU Stock'!X314+'BaU Stock'!X367+'BaU Stock'!X420+'BaU Stock'!X473+'BaU Stock'!X526+'BaU Stock'!X579+'BaU Stock'!X632+'BaU Stock'!X685)</f>
        <v>58174.959300733892</v>
      </c>
      <c r="R128" s="57">
        <f ca="1">SUM('BaU Stock'!Y49+'BaU Stock'!Y102+'BaU Stock'!Y155+'BaU Stock'!Y208+'BaU Stock'!Y261+'BaU Stock'!Y314+'BaU Stock'!Y367+'BaU Stock'!Y420+'BaU Stock'!Y473+'BaU Stock'!Y526+'BaU Stock'!Y579+'BaU Stock'!Y632+'BaU Stock'!Y685)</f>
        <v>33762.157475521504</v>
      </c>
      <c r="S128" s="57">
        <f ca="1">SUM('BaU Stock'!Z49+'BaU Stock'!Z102+'BaU Stock'!Z155+'BaU Stock'!Z208+'BaU Stock'!Z261+'BaU Stock'!Z314+'BaU Stock'!Z367+'BaU Stock'!Z420+'BaU Stock'!Z473+'BaU Stock'!Z526+'BaU Stock'!Z579+'BaU Stock'!Z632+'BaU Stock'!Z685)</f>
        <v>41486.765671572939</v>
      </c>
      <c r="T128" s="57">
        <f ca="1">SUM('BaU Stock'!AA49+'BaU Stock'!AA102+'BaU Stock'!AA155+'BaU Stock'!AA208+'BaU Stock'!AA261+'BaU Stock'!AA314+'BaU Stock'!AA367+'BaU Stock'!AA420+'BaU Stock'!AA473+'BaU Stock'!AA526+'BaU Stock'!AA579+'BaU Stock'!AA632+'BaU Stock'!AA685)</f>
        <v>42506.933937307709</v>
      </c>
      <c r="U128" s="57">
        <f ca="1">SUM('BaU Stock'!AB49+'BaU Stock'!AB102+'BaU Stock'!AB155+'BaU Stock'!AB208+'BaU Stock'!AB261+'BaU Stock'!AB314+'BaU Stock'!AB367+'BaU Stock'!AB420+'BaU Stock'!AB473+'BaU Stock'!AB526+'BaU Stock'!AB579+'BaU Stock'!AB632+'BaU Stock'!AB685)</f>
        <v>43552.188354579535</v>
      </c>
      <c r="V128" s="57">
        <f ca="1">SUM('BaU Stock'!AC49+'BaU Stock'!AC102+'BaU Stock'!AC155+'BaU Stock'!AC208+'BaU Stock'!AC261+'BaU Stock'!AC314+'BaU Stock'!AC367+'BaU Stock'!AC420+'BaU Stock'!AC473+'BaU Stock'!AC526+'BaU Stock'!AC579+'BaU Stock'!AC632+'BaU Stock'!AC685)</f>
        <v>44623.145797113786</v>
      </c>
      <c r="W128" s="57">
        <f ca="1">SUM('BaU Stock'!AD49+'BaU Stock'!AD102+'BaU Stock'!AD155+'BaU Stock'!AD208+'BaU Stock'!AD261+'BaU Stock'!AD314+'BaU Stock'!AD367+'BaU Stock'!AD420+'BaU Stock'!AD473+'BaU Stock'!AD526+'BaU Stock'!AD579+'BaU Stock'!AD632+'BaU Stock'!AD685)</f>
        <v>45720.438307690762</v>
      </c>
      <c r="X128" s="57">
        <f ca="1">SUM('BaU Stock'!AE49+'BaU Stock'!AE102+'BaU Stock'!AE155+'BaU Stock'!AE208+'BaU Stock'!AE261+'BaU Stock'!AE314+'BaU Stock'!AE367+'BaU Stock'!AE420+'BaU Stock'!AE473+'BaU Stock'!AE526+'BaU Stock'!AE579+'BaU Stock'!AE632+'BaU Stock'!AE685)</f>
        <v>46844.713471154537</v>
      </c>
      <c r="Y128" s="57">
        <f ca="1">SUM('BaU Stock'!AF49+'BaU Stock'!AF102+'BaU Stock'!AF155+'BaU Stock'!AF208+'BaU Stock'!AF261+'BaU Stock'!AF314+'BaU Stock'!AF367+'BaU Stock'!AF420+'BaU Stock'!AF473+'BaU Stock'!AF526+'BaU Stock'!AF579+'BaU Stock'!AF632+'BaU Stock'!AF685)</f>
        <v>47996.634796596962</v>
      </c>
      <c r="Z128" s="57">
        <f ca="1">SUM('BaU Stock'!AG49+'BaU Stock'!AG102+'BaU Stock'!AG155+'BaU Stock'!AG208+'BaU Stock'!AG261+'BaU Stock'!AG314+'BaU Stock'!AG367+'BaU Stock'!AG420+'BaU Stock'!AG473+'BaU Stock'!AG526+'BaU Stock'!AG579+'BaU Stock'!AG632+'BaU Stock'!AG685)</f>
        <v>49176.882108936894</v>
      </c>
      <c r="AA128" s="57">
        <f ca="1">SUM('BaU Stock'!AH49+'BaU Stock'!AH102+'BaU Stock'!AH155+'BaU Stock'!AH208+'BaU Stock'!AH261+'BaU Stock'!AH314+'BaU Stock'!AH367+'BaU Stock'!AH420+'BaU Stock'!AH473+'BaU Stock'!AH526+'BaU Stock'!AH579+'BaU Stock'!AH632+'BaU Stock'!AH685)</f>
        <v>50386.15195013112</v>
      </c>
      <c r="AB128" s="57">
        <f ca="1">SUM('BaU Stock'!AI49+'BaU Stock'!AI102+'BaU Stock'!AI155+'BaU Stock'!AI208+'BaU Stock'!AI261+'BaU Stock'!AI314+'BaU Stock'!AI367+'BaU Stock'!AI420+'BaU Stock'!AI473+'BaU Stock'!AI526+'BaU Stock'!AI579+'BaU Stock'!AI632+'BaU Stock'!AI685)</f>
        <v>51625.157990248517</v>
      </c>
      <c r="AC128" s="57">
        <f ca="1">SUM('BaU Stock'!AJ49+'BaU Stock'!AJ102+'BaU Stock'!AJ155+'BaU Stock'!AJ208+'BaU Stock'!AJ261+'BaU Stock'!AJ314+'BaU Stock'!AJ367+'BaU Stock'!AJ420+'BaU Stock'!AJ473+'BaU Stock'!AJ526+'BaU Stock'!AJ579+'BaU Stock'!AJ632+'BaU Stock'!AJ685)</f>
        <v>52894.631448655302</v>
      </c>
      <c r="AD128" s="57">
        <f ca="1">SUM('BaU Stock'!AK49+'BaU Stock'!AK102+'BaU Stock'!AK155+'BaU Stock'!AK208+'BaU Stock'!AK261+'BaU Stock'!AK314+'BaU Stock'!AK367+'BaU Stock'!AK420+'BaU Stock'!AK473+'BaU Stock'!AK526+'BaU Stock'!AK579+'BaU Stock'!AK632+'BaU Stock'!AK685)</f>
        <v>54195.321525554646</v>
      </c>
      <c r="AE128" s="57">
        <f ca="1">SUM('BaU Stock'!AL49+'BaU Stock'!AL102+'BaU Stock'!AL155+'BaU Stock'!AL208+'BaU Stock'!AL261+'BaU Stock'!AL314+'BaU Stock'!AL367+'BaU Stock'!AL420+'BaU Stock'!AL473+'BaU Stock'!AL526+'BaU Stock'!AL579+'BaU Stock'!AL632+'BaU Stock'!AL685)</f>
        <v>55527.995844139776</v>
      </c>
      <c r="AF128" s="57">
        <f ca="1">SUM('BaU Stock'!AM49+'BaU Stock'!AM102+'BaU Stock'!AM155+'BaU Stock'!AM208+'BaU Stock'!AM261+'BaU Stock'!AM314+'BaU Stock'!AM367+'BaU Stock'!AM420+'BaU Stock'!AM473+'BaU Stock'!AM526+'BaU Stock'!AM579+'BaU Stock'!AM632+'BaU Stock'!AM685)</f>
        <v>56893.440903619747</v>
      </c>
      <c r="AG128" s="57">
        <f ca="1">SUM('BaU Stock'!AN49+'BaU Stock'!AN102+'BaU Stock'!AN155+'BaU Stock'!AN208+'BaU Stock'!AN261+'BaU Stock'!AN314+'BaU Stock'!AN367+'BaU Stock'!AN420+'BaU Stock'!AN473+'BaU Stock'!AN526+'BaU Stock'!AN579+'BaU Stock'!AN632+'BaU Stock'!AN685)</f>
        <v>58292.462543383306</v>
      </c>
      <c r="AH128" s="57">
        <f ca="1">SUM('BaU Stock'!AO49+'BaU Stock'!AO102+'BaU Stock'!AO155+'BaU Stock'!AO208+'BaU Stock'!AO261+'BaU Stock'!AO314+'BaU Stock'!AO367+'BaU Stock'!AO420+'BaU Stock'!AO473+'BaU Stock'!AO526+'BaU Stock'!AO579+'BaU Stock'!AO632+'BaU Stock'!AO685)</f>
        <v>59725.886418579474</v>
      </c>
    </row>
    <row r="129" spans="1:34" x14ac:dyDescent="0.25">
      <c r="A129">
        <v>16</v>
      </c>
      <c r="B129" s="57">
        <f>SUM('BaU Stock'!I50+'BaU Stock'!I103+'BaU Stock'!I156+'BaU Stock'!I209+'BaU Stock'!I262+'BaU Stock'!I315+'BaU Stock'!I368+'BaU Stock'!I421+'BaU Stock'!I474+'BaU Stock'!I527+'BaU Stock'!I580+'BaU Stock'!I633+'BaU Stock'!I686)</f>
        <v>15710</v>
      </c>
      <c r="C129" s="57">
        <f ca="1">SUM('BaU Stock'!J50+'BaU Stock'!J103+'BaU Stock'!J156+'BaU Stock'!J209+'BaU Stock'!J262+'BaU Stock'!J315+'BaU Stock'!J368+'BaU Stock'!J421+'BaU Stock'!J474+'BaU Stock'!J527+'BaU Stock'!J580+'BaU Stock'!J633+'BaU Stock'!J686)</f>
        <v>32746.703775132897</v>
      </c>
      <c r="D129" s="57">
        <f ca="1">SUM('BaU Stock'!K50+'BaU Stock'!K103+'BaU Stock'!K156+'BaU Stock'!K209+'BaU Stock'!K262+'BaU Stock'!K315+'BaU Stock'!K368+'BaU Stock'!K421+'BaU Stock'!K474+'BaU Stock'!K527+'BaU Stock'!K580+'BaU Stock'!K633+'BaU Stock'!K686)</f>
        <v>35416.337595018333</v>
      </c>
      <c r="E129" s="57">
        <f ca="1">SUM('BaU Stock'!L50+'BaU Stock'!L103+'BaU Stock'!L156+'BaU Stock'!L209+'BaU Stock'!L262+'BaU Stock'!L315+'BaU Stock'!L368+'BaU Stock'!L421+'BaU Stock'!L474+'BaU Stock'!L527+'BaU Stock'!L580+'BaU Stock'!L633+'BaU Stock'!L686)</f>
        <v>37881.375039144121</v>
      </c>
      <c r="F129" s="57">
        <f ca="1">SUM('BaU Stock'!M50+'BaU Stock'!M103+'BaU Stock'!M156+'BaU Stock'!M209+'BaU Stock'!M262+'BaU Stock'!M315+'BaU Stock'!M368+'BaU Stock'!M421+'BaU Stock'!M474+'BaU Stock'!M527+'BaU Stock'!M580+'BaU Stock'!M633+'BaU Stock'!M686)</f>
        <v>38810.021291950303</v>
      </c>
      <c r="G129" s="57">
        <f ca="1">SUM('BaU Stock'!N50+'BaU Stock'!N103+'BaU Stock'!N156+'BaU Stock'!N209+'BaU Stock'!N262+'BaU Stock'!N315+'BaU Stock'!N368+'BaU Stock'!N421+'BaU Stock'!N474+'BaU Stock'!N527+'BaU Stock'!N580+'BaU Stock'!N633+'BaU Stock'!N686)</f>
        <v>38808.59818780089</v>
      </c>
      <c r="H129" s="57">
        <f ca="1">SUM('BaU Stock'!O50+'BaU Stock'!O103+'BaU Stock'!O156+'BaU Stock'!O209+'BaU Stock'!O262+'BaU Stock'!O315+'BaU Stock'!O368+'BaU Stock'!O421+'BaU Stock'!O474+'BaU Stock'!O527+'BaU Stock'!O580+'BaU Stock'!O633+'BaU Stock'!O686)</f>
        <v>31877.470592897731</v>
      </c>
      <c r="I129" s="57">
        <f ca="1">SUM('BaU Stock'!P50+'BaU Stock'!P103+'BaU Stock'!P156+'BaU Stock'!P209+'BaU Stock'!P262+'BaU Stock'!P315+'BaU Stock'!P368+'BaU Stock'!P421+'BaU Stock'!P474+'BaU Stock'!P527+'BaU Stock'!P580+'BaU Stock'!P633+'BaU Stock'!P686)</f>
        <v>13946.556807867393</v>
      </c>
      <c r="J129" s="57">
        <f ca="1">SUM('BaU Stock'!Q50+'BaU Stock'!Q103+'BaU Stock'!Q156+'BaU Stock'!Q209+'BaU Stock'!Q262+'BaU Stock'!Q315+'BaU Stock'!Q368+'BaU Stock'!Q421+'BaU Stock'!Q474+'BaU Stock'!Q527+'BaU Stock'!Q580+'BaU Stock'!Q633+'BaU Stock'!Q686)</f>
        <v>20068.202509485422</v>
      </c>
      <c r="K129" s="57">
        <f ca="1">SUM('BaU Stock'!R50+'BaU Stock'!R103+'BaU Stock'!R156+'BaU Stock'!R209+'BaU Stock'!R262+'BaU Stock'!R315+'BaU Stock'!R368+'BaU Stock'!R421+'BaU Stock'!R474+'BaU Stock'!R527+'BaU Stock'!R580+'BaU Stock'!R633+'BaU Stock'!R686)</f>
        <v>19554.006651857737</v>
      </c>
      <c r="L129" s="57">
        <f ca="1">SUM('BaU Stock'!S50+'BaU Stock'!S103+'BaU Stock'!S156+'BaU Stock'!S209+'BaU Stock'!S262+'BaU Stock'!S315+'BaU Stock'!S368+'BaU Stock'!S421+'BaU Stock'!S474+'BaU Stock'!S527+'BaU Stock'!S580+'BaU Stock'!S633+'BaU Stock'!S686)</f>
        <v>18105.248607441135</v>
      </c>
      <c r="M129" s="57">
        <f ca="1">SUM('BaU Stock'!T50+'BaU Stock'!T103+'BaU Stock'!T156+'BaU Stock'!T209+'BaU Stock'!T262+'BaU Stock'!T315+'BaU Stock'!T368+'BaU Stock'!T421+'BaU Stock'!T474+'BaU Stock'!T527+'BaU Stock'!T580+'BaU Stock'!T633+'BaU Stock'!T686)</f>
        <v>19930.398315307972</v>
      </c>
      <c r="N129" s="57">
        <f ca="1">SUM('BaU Stock'!U50+'BaU Stock'!U103+'BaU Stock'!U156+'BaU Stock'!U209+'BaU Stock'!U262+'BaU Stock'!U315+'BaU Stock'!U368+'BaU Stock'!U421+'BaU Stock'!U474+'BaU Stock'!U527+'BaU Stock'!U580+'BaU Stock'!U633+'BaU Stock'!U686)</f>
        <v>24436.145705020688</v>
      </c>
      <c r="O129" s="57">
        <f ca="1">SUM('BaU Stock'!V50+'BaU Stock'!V103+'BaU Stock'!V156+'BaU Stock'!V209+'BaU Stock'!V262+'BaU Stock'!V315+'BaU Stock'!V368+'BaU Stock'!V421+'BaU Stock'!V474+'BaU Stock'!V527+'BaU Stock'!V580+'BaU Stock'!V633+'BaU Stock'!V686)</f>
        <v>29633.997820954588</v>
      </c>
      <c r="P129" s="57">
        <f ca="1">SUM('BaU Stock'!W50+'BaU Stock'!W103+'BaU Stock'!W156+'BaU Stock'!W209+'BaU Stock'!W262+'BaU Stock'!W315+'BaU Stock'!W368+'BaU Stock'!W421+'BaU Stock'!W474+'BaU Stock'!W527+'BaU Stock'!W580+'BaU Stock'!W633+'BaU Stock'!W686)</f>
        <v>37840.246853186247</v>
      </c>
      <c r="Q129" s="57">
        <f ca="1">SUM('BaU Stock'!X50+'BaU Stock'!X103+'BaU Stock'!X156+'BaU Stock'!X209+'BaU Stock'!X262+'BaU Stock'!X315+'BaU Stock'!X368+'BaU Stock'!X421+'BaU Stock'!X474+'BaU Stock'!X527+'BaU Stock'!X580+'BaU Stock'!X633+'BaU Stock'!X686)</f>
        <v>38907.650301862537</v>
      </c>
      <c r="R129" s="57">
        <f ca="1">SUM('BaU Stock'!Y50+'BaU Stock'!Y103+'BaU Stock'!Y156+'BaU Stock'!Y209+'BaU Stock'!Y262+'BaU Stock'!Y315+'BaU Stock'!Y368+'BaU Stock'!Y421+'BaU Stock'!Y474+'BaU Stock'!Y527+'BaU Stock'!Y580+'BaU Stock'!Y633+'BaU Stock'!Y686)</f>
        <v>41114.626393824714</v>
      </c>
      <c r="S129" s="57">
        <f ca="1">SUM('BaU Stock'!Z50+'BaU Stock'!Z103+'BaU Stock'!Z156+'BaU Stock'!Z209+'BaU Stock'!Z262+'BaU Stock'!Z315+'BaU Stock'!Z368+'BaU Stock'!Z421+'BaU Stock'!Z474+'BaU Stock'!Z527+'BaU Stock'!Z580+'BaU Stock'!Z633+'BaU Stock'!Z686)</f>
        <v>23943.772060500502</v>
      </c>
      <c r="T129" s="57">
        <f ca="1">SUM('BaU Stock'!AA50+'BaU Stock'!AA103+'BaU Stock'!AA156+'BaU Stock'!AA209+'BaU Stock'!AA262+'BaU Stock'!AA315+'BaU Stock'!AA368+'BaU Stock'!AA421+'BaU Stock'!AA474+'BaU Stock'!AA527+'BaU Stock'!AA580+'BaU Stock'!AA633+'BaU Stock'!AA686)</f>
        <v>29421.984110101504</v>
      </c>
      <c r="U129" s="57">
        <f ca="1">SUM('BaU Stock'!AB50+'BaU Stock'!AB103+'BaU Stock'!AB156+'BaU Stock'!AB209+'BaU Stock'!AB262+'BaU Stock'!AB315+'BaU Stock'!AB368+'BaU Stock'!AB421+'BaU Stock'!AB474+'BaU Stock'!AB527+'BaU Stock'!AB580+'BaU Stock'!AB633+'BaU Stock'!AB686)</f>
        <v>30145.476867808709</v>
      </c>
      <c r="V129" s="57">
        <f ca="1">SUM('BaU Stock'!AC50+'BaU Stock'!AC103+'BaU Stock'!AC156+'BaU Stock'!AC209+'BaU Stock'!AC262+'BaU Stock'!AC315+'BaU Stock'!AC368+'BaU Stock'!AC421+'BaU Stock'!AC474+'BaU Stock'!AC527+'BaU Stock'!AC580+'BaU Stock'!AC633+'BaU Stock'!AC686)</f>
        <v>30886.760464111263</v>
      </c>
      <c r="W129" s="57">
        <f ca="1">SUM('BaU Stock'!AD50+'BaU Stock'!AD103+'BaU Stock'!AD156+'BaU Stock'!AD209+'BaU Stock'!AD262+'BaU Stock'!AD315+'BaU Stock'!AD368+'BaU Stock'!AD421+'BaU Stock'!AD474+'BaU Stock'!AD527+'BaU Stock'!AD580+'BaU Stock'!AD633+'BaU Stock'!AD686)</f>
        <v>31646.27237945993</v>
      </c>
      <c r="X129" s="57">
        <f ca="1">SUM('BaU Stock'!AE50+'BaU Stock'!AE103+'BaU Stock'!AE156+'BaU Stock'!AE209+'BaU Stock'!AE262+'BaU Stock'!AE315+'BaU Stock'!AE368+'BaU Stock'!AE421+'BaU Stock'!AE474+'BaU Stock'!AE527+'BaU Stock'!AE580+'BaU Stock'!AE633+'BaU Stock'!AE686)</f>
        <v>32424.460852041942</v>
      </c>
      <c r="Y129" s="57">
        <f ca="1">SUM('BaU Stock'!AF50+'BaU Stock'!AF103+'BaU Stock'!AF156+'BaU Stock'!AF209+'BaU Stock'!AF262+'BaU Stock'!AF315+'BaU Stock'!AF368+'BaU Stock'!AF421+'BaU Stock'!AF474+'BaU Stock'!AF527+'BaU Stock'!AF580+'BaU Stock'!AF633+'BaU Stock'!AF686)</f>
        <v>33221.785142315035</v>
      </c>
      <c r="Z129" s="57">
        <f ca="1">SUM('BaU Stock'!AG50+'BaU Stock'!AG103+'BaU Stock'!AG156+'BaU Stock'!AG209+'BaU Stock'!AG262+'BaU Stock'!AG315+'BaU Stock'!AG368+'BaU Stock'!AG421+'BaU Stock'!AG474+'BaU Stock'!AG527+'BaU Stock'!AG580+'BaU Stock'!AG633+'BaU Stock'!AG686)</f>
        <v>34038.715804048377</v>
      </c>
      <c r="AA129" s="57">
        <f ca="1">SUM('BaU Stock'!AH50+'BaU Stock'!AH103+'BaU Stock'!AH156+'BaU Stock'!AH209+'BaU Stock'!AH262+'BaU Stock'!AH315+'BaU Stock'!AH368+'BaU Stock'!AH421+'BaU Stock'!AH474+'BaU Stock'!AH527+'BaU Stock'!AH580+'BaU Stock'!AH633+'BaU Stock'!AH686)</f>
        <v>34875.734962026494</v>
      </c>
      <c r="AB129" s="57">
        <f ca="1">SUM('BaU Stock'!AI50+'BaU Stock'!AI103+'BaU Stock'!AI156+'BaU Stock'!AI209+'BaU Stock'!AI262+'BaU Stock'!AI315+'BaU Stock'!AI368+'BaU Stock'!AI421+'BaU Stock'!AI474+'BaU Stock'!AI527+'BaU Stock'!AI580+'BaU Stock'!AI633+'BaU Stock'!AI686)</f>
        <v>35733.336596583904</v>
      </c>
      <c r="AC129" s="57">
        <f ca="1">SUM('BaU Stock'!AJ50+'BaU Stock'!AJ103+'BaU Stock'!AJ156+'BaU Stock'!AJ209+'BaU Stock'!AJ262+'BaU Stock'!AJ315+'BaU Stock'!AJ368+'BaU Stock'!AJ421+'BaU Stock'!AJ474+'BaU Stock'!AJ527+'BaU Stock'!AJ580+'BaU Stock'!AJ633+'BaU Stock'!AJ686)</f>
        <v>36612.026835134668</v>
      </c>
      <c r="AD129" s="57">
        <f ca="1">SUM('BaU Stock'!AK50+'BaU Stock'!AK103+'BaU Stock'!AK156+'BaU Stock'!AK209+'BaU Stock'!AK262+'BaU Stock'!AK315+'BaU Stock'!AK368+'BaU Stock'!AK421+'BaU Stock'!AK474+'BaU Stock'!AK527+'BaU Stock'!AK580+'BaU Stock'!AK633+'BaU Stock'!AK686)</f>
        <v>37512.324250872553</v>
      </c>
      <c r="AE129" s="57">
        <f ca="1">SUM('BaU Stock'!AL50+'BaU Stock'!AL103+'BaU Stock'!AL156+'BaU Stock'!AL209+'BaU Stock'!AL262+'BaU Stock'!AL315+'BaU Stock'!AL368+'BaU Stock'!AL421+'BaU Stock'!AL474+'BaU Stock'!AL527+'BaU Stock'!AL580+'BaU Stock'!AL633+'BaU Stock'!AL686)</f>
        <v>38434.760168814493</v>
      </c>
      <c r="AF129" s="57">
        <f ca="1">SUM('BaU Stock'!AM50+'BaU Stock'!AM103+'BaU Stock'!AM156+'BaU Stock'!AM209+'BaU Stock'!AM262+'BaU Stock'!AM315+'BaU Stock'!AM368+'BaU Stock'!AM421+'BaU Stock'!AM474+'BaU Stock'!AM527+'BaU Stock'!AM580+'BaU Stock'!AM633+'BaU Stock'!AM686)</f>
        <v>39379.878979370951</v>
      </c>
      <c r="AG129" s="57">
        <f ca="1">SUM('BaU Stock'!AN50+'BaU Stock'!AN103+'BaU Stock'!AN156+'BaU Stock'!AN209+'BaU Stock'!AN262+'BaU Stock'!AN315+'BaU Stock'!AN368+'BaU Stock'!AN421+'BaU Stock'!AN474+'BaU Stock'!AN527+'BaU Stock'!AN580+'BaU Stock'!AN633+'BaU Stock'!AN686)</f>
        <v>40348.238459627173</v>
      </c>
      <c r="AH129" s="57">
        <f ca="1">SUM('BaU Stock'!AO50+'BaU Stock'!AO103+'BaU Stock'!AO156+'BaU Stock'!AO209+'BaU Stock'!AO262+'BaU Stock'!AO315+'BaU Stock'!AO368+'BaU Stock'!AO421+'BaU Stock'!AO474+'BaU Stock'!AO527+'BaU Stock'!AO580+'BaU Stock'!AO633+'BaU Stock'!AO686)</f>
        <v>41340.410102523318</v>
      </c>
    </row>
    <row r="130" spans="1:34" x14ac:dyDescent="0.25">
      <c r="A130">
        <v>17</v>
      </c>
      <c r="B130" s="57">
        <f>SUM('BaU Stock'!I51+'BaU Stock'!I104+'BaU Stock'!I157+'BaU Stock'!I210+'BaU Stock'!I263+'BaU Stock'!I316+'BaU Stock'!I369+'BaU Stock'!I422+'BaU Stock'!I475+'BaU Stock'!I528+'BaU Stock'!I581+'BaU Stock'!I634+'BaU Stock'!I687)</f>
        <v>0</v>
      </c>
      <c r="C130" s="57">
        <f ca="1">SUM('BaU Stock'!J51+'BaU Stock'!J104+'BaU Stock'!J157+'BaU Stock'!J210+'BaU Stock'!J263+'BaU Stock'!J316+'BaU Stock'!J369+'BaU Stock'!J422+'BaU Stock'!J475+'BaU Stock'!J528+'BaU Stock'!J581+'BaU Stock'!J634+'BaU Stock'!J687)</f>
        <v>10983.611862043816</v>
      </c>
      <c r="D130" s="57">
        <f ca="1">SUM('BaU Stock'!K51+'BaU Stock'!K104+'BaU Stock'!K157+'BaU Stock'!K210+'BaU Stock'!K263+'BaU Stock'!K316+'BaU Stock'!K369+'BaU Stock'!K422+'BaU Stock'!K475+'BaU Stock'!K528+'BaU Stock'!K581+'BaU Stock'!K634+'BaU Stock'!K687)</f>
        <v>23474.876950887916</v>
      </c>
      <c r="E130" s="57">
        <f ca="1">SUM('BaU Stock'!L51+'BaU Stock'!L104+'BaU Stock'!L157+'BaU Stock'!L210+'BaU Stock'!L263+'BaU Stock'!L316+'BaU Stock'!L369+'BaU Stock'!L422+'BaU Stock'!L475+'BaU Stock'!L528+'BaU Stock'!L581+'BaU Stock'!L634+'BaU Stock'!L687)</f>
        <v>25346.355032194173</v>
      </c>
      <c r="F130" s="57">
        <f ca="1">SUM('BaU Stock'!M51+'BaU Stock'!M104+'BaU Stock'!M157+'BaU Stock'!M210+'BaU Stock'!M263+'BaU Stock'!M316+'BaU Stock'!M369+'BaU Stock'!M422+'BaU Stock'!M475+'BaU Stock'!M528+'BaU Stock'!M581+'BaU Stock'!M634+'BaU Stock'!M687)</f>
        <v>27115.298846526286</v>
      </c>
      <c r="G130" s="57">
        <f ca="1">SUM('BaU Stock'!N51+'BaU Stock'!N104+'BaU Stock'!N157+'BaU Stock'!N210+'BaU Stock'!N263+'BaU Stock'!N316+'BaU Stock'!N369+'BaU Stock'!N422+'BaU Stock'!N475+'BaU Stock'!N528+'BaU Stock'!N581+'BaU Stock'!N634+'BaU Stock'!N687)</f>
        <v>27712.58121205249</v>
      </c>
      <c r="H130" s="57">
        <f ca="1">SUM('BaU Stock'!O51+'BaU Stock'!O104+'BaU Stock'!O157+'BaU Stock'!O210+'BaU Stock'!O263+'BaU Stock'!O316+'BaU Stock'!O369+'BaU Stock'!O422+'BaU Stock'!O475+'BaU Stock'!O528+'BaU Stock'!O581+'BaU Stock'!O634+'BaU Stock'!O687)</f>
        <v>27703.664813690324</v>
      </c>
      <c r="I130" s="57">
        <f ca="1">SUM('BaU Stock'!P51+'BaU Stock'!P104+'BaU Stock'!P157+'BaU Stock'!P210+'BaU Stock'!P263+'BaU Stock'!P316+'BaU Stock'!P369+'BaU Stock'!P422+'BaU Stock'!P475+'BaU Stock'!P528+'BaU Stock'!P581+'BaU Stock'!P634+'BaU Stock'!P687)</f>
        <v>22793.453926264501</v>
      </c>
      <c r="J130" s="57">
        <f ca="1">SUM('BaU Stock'!Q51+'BaU Stock'!Q104+'BaU Stock'!Q157+'BaU Stock'!Q210+'BaU Stock'!Q263+'BaU Stock'!Q316+'BaU Stock'!Q369+'BaU Stock'!Q422+'BaU Stock'!Q475+'BaU Stock'!Q528+'BaU Stock'!Q581+'BaU Stock'!Q634+'BaU Stock'!Q687)</f>
        <v>9889.9699794373046</v>
      </c>
      <c r="K130" s="57">
        <f ca="1">SUM('BaU Stock'!R51+'BaU Stock'!R104+'BaU Stock'!R157+'BaU Stock'!R210+'BaU Stock'!R263+'BaU Stock'!R316+'BaU Stock'!R369+'BaU Stock'!R422+'BaU Stock'!R475+'BaU Stock'!R528+'BaU Stock'!R581+'BaU Stock'!R634+'BaU Stock'!R687)</f>
        <v>14263.825280339342</v>
      </c>
      <c r="L130" s="57">
        <f ca="1">SUM('BaU Stock'!S51+'BaU Stock'!S104+'BaU Stock'!S157+'BaU Stock'!S210+'BaU Stock'!S263+'BaU Stock'!S316+'BaU Stock'!S369+'BaU Stock'!S422+'BaU Stock'!S475+'BaU Stock'!S528+'BaU Stock'!S581+'BaU Stock'!S634+'BaU Stock'!S687)</f>
        <v>13961.436832784411</v>
      </c>
      <c r="M130" s="57">
        <f ca="1">SUM('BaU Stock'!T51+'BaU Stock'!T104+'BaU Stock'!T157+'BaU Stock'!T210+'BaU Stock'!T263+'BaU Stock'!T316+'BaU Stock'!T369+'BaU Stock'!T422+'BaU Stock'!T475+'BaU Stock'!T528+'BaU Stock'!T581+'BaU Stock'!T634+'BaU Stock'!T687)</f>
        <v>12898.747970358541</v>
      </c>
      <c r="N130" s="57">
        <f ca="1">SUM('BaU Stock'!U51+'BaU Stock'!U104+'BaU Stock'!U157+'BaU Stock'!U210+'BaU Stock'!U263+'BaU Stock'!U316+'BaU Stock'!U369+'BaU Stock'!U422+'BaU Stock'!U475+'BaU Stock'!U528+'BaU Stock'!U581+'BaU Stock'!U634+'BaU Stock'!U687)</f>
        <v>14208.747119180156</v>
      </c>
      <c r="O130" s="57">
        <f ca="1">SUM('BaU Stock'!V51+'BaU Stock'!V104+'BaU Stock'!V157+'BaU Stock'!V210+'BaU Stock'!V263+'BaU Stock'!V316+'BaU Stock'!V369+'BaU Stock'!V422+'BaU Stock'!V475+'BaU Stock'!V528+'BaU Stock'!V581+'BaU Stock'!V634+'BaU Stock'!V687)</f>
        <v>17481.015921382084</v>
      </c>
      <c r="P130" s="57">
        <f ca="1">SUM('BaU Stock'!W51+'BaU Stock'!W104+'BaU Stock'!W157+'BaU Stock'!W210+'BaU Stock'!W263+'BaU Stock'!W316+'BaU Stock'!W369+'BaU Stock'!W422+'BaU Stock'!W475+'BaU Stock'!W528+'BaU Stock'!W581+'BaU Stock'!W634+'BaU Stock'!W687)</f>
        <v>21266.197872901495</v>
      </c>
      <c r="Q130" s="57">
        <f ca="1">SUM('BaU Stock'!X51+'BaU Stock'!X104+'BaU Stock'!X157+'BaU Stock'!X210+'BaU Stock'!X263+'BaU Stock'!X316+'BaU Stock'!X369+'BaU Stock'!X422+'BaU Stock'!X475+'BaU Stock'!X528+'BaU Stock'!X581+'BaU Stock'!X634+'BaU Stock'!X687)</f>
        <v>27179.181779717943</v>
      </c>
      <c r="R130" s="57">
        <f ca="1">SUM('BaU Stock'!Y51+'BaU Stock'!Y104+'BaU Stock'!Y157+'BaU Stock'!Y210+'BaU Stock'!Y263+'BaU Stock'!Y316+'BaU Stock'!Y369+'BaU Stock'!Y422+'BaU Stock'!Y475+'BaU Stock'!Y528+'BaU Stock'!Y581+'BaU Stock'!Y634+'BaU Stock'!Y687)</f>
        <v>27924.719513205404</v>
      </c>
      <c r="S130" s="57">
        <f ca="1">SUM('BaU Stock'!Z51+'BaU Stock'!Z104+'BaU Stock'!Z157+'BaU Stock'!Z210+'BaU Stock'!Z263+'BaU Stock'!Z316+'BaU Stock'!Z369+'BaU Stock'!Z422+'BaU Stock'!Z475+'BaU Stock'!Z528+'BaU Stock'!Z581+'BaU Stock'!Z634+'BaU Stock'!Z687)</f>
        <v>29479.525738821998</v>
      </c>
      <c r="T130" s="57">
        <f ca="1">SUM('BaU Stock'!AA51+'BaU Stock'!AA104+'BaU Stock'!AA157+'BaU Stock'!AA210+'BaU Stock'!AA263+'BaU Stock'!AA316+'BaU Stock'!AA369+'BaU Stock'!AA422+'BaU Stock'!AA475+'BaU Stock'!AA528+'BaU Stock'!AA581+'BaU Stock'!AA634+'BaU Stock'!AA687)</f>
        <v>17117.687601311984</v>
      </c>
      <c r="U130" s="57">
        <f ca="1">SUM('BaU Stock'!AB51+'BaU Stock'!AB104+'BaU Stock'!AB157+'BaU Stock'!AB210+'BaU Stock'!AB263+'BaU Stock'!AB316+'BaU Stock'!AB369+'BaU Stock'!AB422+'BaU Stock'!AB475+'BaU Stock'!AB528+'BaU Stock'!AB581+'BaU Stock'!AB634+'BaU Stock'!AB687)</f>
        <v>21034.126591871474</v>
      </c>
      <c r="V130" s="57">
        <f ca="1">SUM('BaU Stock'!AC51+'BaU Stock'!AC104+'BaU Stock'!AC157+'BaU Stock'!AC210+'BaU Stock'!AC263+'BaU Stock'!AC316+'BaU Stock'!AC369+'BaU Stock'!AC422+'BaU Stock'!AC475+'BaU Stock'!AC528+'BaU Stock'!AC581+'BaU Stock'!AC634+'BaU Stock'!AC687)</f>
        <v>21551.360174656624</v>
      </c>
      <c r="W130" s="57">
        <f ca="1">SUM('BaU Stock'!AD51+'BaU Stock'!AD104+'BaU Stock'!AD157+'BaU Stock'!AD210+'BaU Stock'!AD263+'BaU Stock'!AD316+'BaU Stock'!AD369+'BaU Stock'!AD422+'BaU Stock'!AD475+'BaU Stock'!AD528+'BaU Stock'!AD581+'BaU Stock'!AD634+'BaU Stock'!AD687)</f>
        <v>22081.312639682677</v>
      </c>
      <c r="X130" s="57">
        <f ca="1">SUM('BaU Stock'!AE51+'BaU Stock'!AE104+'BaU Stock'!AE157+'BaU Stock'!AE210+'BaU Stock'!AE263+'BaU Stock'!AE316+'BaU Stock'!AE369+'BaU Stock'!AE422+'BaU Stock'!AE475+'BaU Stock'!AE528+'BaU Stock'!AE581+'BaU Stock'!AE634+'BaU Stock'!AE687)</f>
        <v>22624.296746930355</v>
      </c>
      <c r="Y130" s="57">
        <f ca="1">SUM('BaU Stock'!AF51+'BaU Stock'!AF104+'BaU Stock'!AF157+'BaU Stock'!AF210+'BaU Stock'!AF263+'BaU Stock'!AF316+'BaU Stock'!AF369+'BaU Stock'!AF422+'BaU Stock'!AF475+'BaU Stock'!AF528+'BaU Stock'!AF581+'BaU Stock'!AF634+'BaU Stock'!AF687)</f>
        <v>23180.632947214177</v>
      </c>
      <c r="Z130" s="57">
        <f ca="1">SUM('BaU Stock'!AG51+'BaU Stock'!AG104+'BaU Stock'!AG157+'BaU Stock'!AG210+'BaU Stock'!AG263+'BaU Stock'!AG316+'BaU Stock'!AG369+'BaU Stock'!AG422+'BaU Stock'!AG475+'BaU Stock'!AG528+'BaU Stock'!AG581+'BaU Stock'!AG634+'BaU Stock'!AG687)</f>
        <v>23750.649571301081</v>
      </c>
      <c r="AA130" s="57">
        <f ca="1">SUM('BaU Stock'!AH51+'BaU Stock'!AH104+'BaU Stock'!AH157+'BaU Stock'!AH210+'BaU Stock'!AH263+'BaU Stock'!AH316+'BaU Stock'!AH369+'BaU Stock'!AH422+'BaU Stock'!AH475+'BaU Stock'!AH528+'BaU Stock'!AH581+'BaU Stock'!AH634+'BaU Stock'!AH687)</f>
        <v>24334.683023680682</v>
      </c>
      <c r="AB130" s="57">
        <f ca="1">SUM('BaU Stock'!AI51+'BaU Stock'!AI104+'BaU Stock'!AI157+'BaU Stock'!AI210+'BaU Stock'!AI263+'BaU Stock'!AI316+'BaU Stock'!AI369+'BaU Stock'!AI422+'BaU Stock'!AI475+'BaU Stock'!AI528+'BaU Stock'!AI581+'BaU Stock'!AI634+'BaU Stock'!AI687)</f>
        <v>24933.077981099217</v>
      </c>
      <c r="AC130" s="57">
        <f ca="1">SUM('BaU Stock'!AJ51+'BaU Stock'!AJ104+'BaU Stock'!AJ157+'BaU Stock'!AJ210+'BaU Stock'!AJ263+'BaU Stock'!AJ316+'BaU Stock'!AJ369+'BaU Stock'!AJ422+'BaU Stock'!AJ475+'BaU Stock'!AJ528+'BaU Stock'!AJ581+'BaU Stock'!AJ634+'BaU Stock'!AJ687)</f>
        <v>25546.187595976735</v>
      </c>
      <c r="AD130" s="57">
        <f ca="1">SUM('BaU Stock'!AK51+'BaU Stock'!AK104+'BaU Stock'!AK157+'BaU Stock'!AK210+'BaU Stock'!AK263+'BaU Stock'!AK316+'BaU Stock'!AK369+'BaU Stock'!AK422+'BaU Stock'!AK475+'BaU Stock'!AK528+'BaU Stock'!AK581+'BaU Stock'!AK634+'BaU Stock'!AK687)</f>
        <v>26174.373704824946</v>
      </c>
      <c r="AE130" s="57">
        <f ca="1">SUM('BaU Stock'!AL51+'BaU Stock'!AL104+'BaU Stock'!AL157+'BaU Stock'!AL210+'BaU Stock'!AL263+'BaU Stock'!AL316+'BaU Stock'!AL369+'BaU Stock'!AL422+'BaU Stock'!AL475+'BaU Stock'!AL528+'BaU Stock'!AL581+'BaU Stock'!AL634+'BaU Stock'!AL687)</f>
        <v>26818.007041791636</v>
      </c>
      <c r="AF130" s="57">
        <f ca="1">SUM('BaU Stock'!AM51+'BaU Stock'!AM104+'BaU Stock'!AM157+'BaU Stock'!AM210+'BaU Stock'!AM263+'BaU Stock'!AM316+'BaU Stock'!AM369+'BaU Stock'!AM422+'BaU Stock'!AM475+'BaU Stock'!AM528+'BaU Stock'!AM581+'BaU Stock'!AM634+'BaU Stock'!AM687)</f>
        <v>27477.467457454703</v>
      </c>
      <c r="AG130" s="57">
        <f ca="1">SUM('BaU Stock'!AN51+'BaU Stock'!AN104+'BaU Stock'!AN157+'BaU Stock'!AN210+'BaU Stock'!AN263+'BaU Stock'!AN316+'BaU Stock'!AN369+'BaU Stock'!AN422+'BaU Stock'!AN475+'BaU Stock'!AN528+'BaU Stock'!AN581+'BaU Stock'!AN634+'BaU Stock'!AN687)</f>
        <v>28153.144142997404</v>
      </c>
      <c r="AH130" s="57">
        <f ca="1">SUM('BaU Stock'!AO51+'BaU Stock'!AO104+'BaU Stock'!AO157+'BaU Stock'!AO210+'BaU Stock'!AO263+'BaU Stock'!AO316+'BaU Stock'!AO369+'BaU Stock'!AO422+'BaU Stock'!AO475+'BaU Stock'!AO528+'BaU Stock'!AO581+'BaU Stock'!AO634+'BaU Stock'!AO687)</f>
        <v>28845.435859896101</v>
      </c>
    </row>
    <row r="131" spans="1:34" x14ac:dyDescent="0.25">
      <c r="A131">
        <v>18</v>
      </c>
      <c r="B131" s="57">
        <f>SUM('BaU Stock'!I52+'BaU Stock'!I105+'BaU Stock'!I158+'BaU Stock'!I211+'BaU Stock'!I264+'BaU Stock'!I317+'BaU Stock'!I370+'BaU Stock'!I423+'BaU Stock'!I476+'BaU Stock'!I529+'BaU Stock'!I582+'BaU Stock'!I635+'BaU Stock'!I688)</f>
        <v>0</v>
      </c>
      <c r="C131" s="57">
        <f ca="1">SUM('BaU Stock'!J52+'BaU Stock'!J105+'BaU Stock'!J158+'BaU Stock'!J211+'BaU Stock'!J264+'BaU Stock'!J317+'BaU Stock'!J370+'BaU Stock'!J423+'BaU Stock'!J476+'BaU Stock'!J529+'BaU Stock'!J582+'BaU Stock'!J635+'BaU Stock'!J688)</f>
        <v>0</v>
      </c>
      <c r="D131" s="57">
        <f ca="1">SUM('BaU Stock'!K52+'BaU Stock'!K105+'BaU Stock'!K158+'BaU Stock'!K211+'BaU Stock'!K264+'BaU Stock'!K317+'BaU Stock'!K370+'BaU Stock'!K423+'BaU Stock'!K476+'BaU Stock'!K529+'BaU Stock'!K582+'BaU Stock'!K635+'BaU Stock'!K688)</f>
        <v>7703.4157297293013</v>
      </c>
      <c r="E131" s="57">
        <f ca="1">SUM('BaU Stock'!L52+'BaU Stock'!L105+'BaU Stock'!L158+'BaU Stock'!L211+'BaU Stock'!L264+'BaU Stock'!L317+'BaU Stock'!L370+'BaU Stock'!L423+'BaU Stock'!L476+'BaU Stock'!L529+'BaU Stock'!L582+'BaU Stock'!L635+'BaU Stock'!L688)</f>
        <v>16926.466871539957</v>
      </c>
      <c r="F131" s="57">
        <f ca="1">SUM('BaU Stock'!M52+'BaU Stock'!M105+'BaU Stock'!M158+'BaU Stock'!M211+'BaU Stock'!M264+'BaU Stock'!M317+'BaU Stock'!M370+'BaU Stock'!M423+'BaU Stock'!M476+'BaU Stock'!M529+'BaU Stock'!M582+'BaU Stock'!M635+'BaU Stock'!M688)</f>
        <v>18262.828033427668</v>
      </c>
      <c r="G131" s="57">
        <f ca="1">SUM('BaU Stock'!N52+'BaU Stock'!N105+'BaU Stock'!N158+'BaU Stock'!N211+'BaU Stock'!N264+'BaU Stock'!N317+'BaU Stock'!N370+'BaU Stock'!N423+'BaU Stock'!N476+'BaU Stock'!N529+'BaU Stock'!N582+'BaU Stock'!N635+'BaU Stock'!N688)</f>
        <v>19554.912922912325</v>
      </c>
      <c r="H131" s="57">
        <f ca="1">SUM('BaU Stock'!O52+'BaU Stock'!O105+'BaU Stock'!O158+'BaU Stock'!O211+'BaU Stock'!O264+'BaU Stock'!O317+'BaU Stock'!O370+'BaU Stock'!O423+'BaU Stock'!O476+'BaU Stock'!O529+'BaU Stock'!O582+'BaU Stock'!O635+'BaU Stock'!O688)</f>
        <v>19960.522330455908</v>
      </c>
      <c r="I131" s="57">
        <f ca="1">SUM('BaU Stock'!P52+'BaU Stock'!P105+'BaU Stock'!P158+'BaU Stock'!P211+'BaU Stock'!P264+'BaU Stock'!P317+'BaU Stock'!P370+'BaU Stock'!P423+'BaU Stock'!P476+'BaU Stock'!P529+'BaU Stock'!P582+'BaU Stock'!P635+'BaU Stock'!P688)</f>
        <v>19933.392243486578</v>
      </c>
      <c r="J131" s="57">
        <f ca="1">SUM('BaU Stock'!Q52+'BaU Stock'!Q105+'BaU Stock'!Q158+'BaU Stock'!Q211+'BaU Stock'!Q264+'BaU Stock'!Q317+'BaU Stock'!Q370+'BaU Stock'!Q423+'BaU Stock'!Q476+'BaU Stock'!Q529+'BaU Stock'!Q582+'BaU Stock'!Q635+'BaU Stock'!Q688)</f>
        <v>16388.6680655768</v>
      </c>
      <c r="K131" s="57">
        <f ca="1">SUM('BaU Stock'!R52+'BaU Stock'!R105+'BaU Stock'!R158+'BaU Stock'!R211+'BaU Stock'!R264+'BaU Stock'!R317+'BaU Stock'!R370+'BaU Stock'!R423+'BaU Stock'!R476+'BaU Stock'!R529+'BaU Stock'!R582+'BaU Stock'!R635+'BaU Stock'!R688)</f>
        <v>7041.5354536909545</v>
      </c>
      <c r="L131" s="57">
        <f ca="1">SUM('BaU Stock'!S52+'BaU Stock'!S105+'BaU Stock'!S158+'BaU Stock'!S211+'BaU Stock'!S264+'BaU Stock'!S317+'BaU Stock'!S370+'BaU Stock'!S423+'BaU Stock'!S476+'BaU Stock'!S529+'BaU Stock'!S582+'BaU Stock'!S635+'BaU Stock'!S688)</f>
        <v>10164.542886286301</v>
      </c>
      <c r="M131" s="57">
        <f ca="1">SUM('BaU Stock'!T52+'BaU Stock'!T105+'BaU Stock'!T158+'BaU Stock'!T211+'BaU Stock'!T264+'BaU Stock'!T317+'BaU Stock'!T370+'BaU Stock'!T423+'BaU Stock'!T476+'BaU Stock'!T529+'BaU Stock'!T582+'BaU Stock'!T635+'BaU Stock'!T688)</f>
        <v>9986.8833441413462</v>
      </c>
      <c r="N131" s="57">
        <f ca="1">SUM('BaU Stock'!U52+'BaU Stock'!U105+'BaU Stock'!U158+'BaU Stock'!U211+'BaU Stock'!U264+'BaU Stock'!U317+'BaU Stock'!U370+'BaU Stock'!U423+'BaU Stock'!U476+'BaU Stock'!U529+'BaU Stock'!U582+'BaU Stock'!U635+'BaU Stock'!U688)</f>
        <v>9207.743467090555</v>
      </c>
      <c r="O131" s="57">
        <f ca="1">SUM('BaU Stock'!V52+'BaU Stock'!V105+'BaU Stock'!V158+'BaU Stock'!V211+'BaU Stock'!V264+'BaU Stock'!V317+'BaU Stock'!V370+'BaU Stock'!V423+'BaU Stock'!V476+'BaU Stock'!V529+'BaU Stock'!V582+'BaU Stock'!V635+'BaU Stock'!V688)</f>
        <v>10148.422378377067</v>
      </c>
      <c r="P131" s="57">
        <f ca="1">SUM('BaU Stock'!W52+'BaU Stock'!W105+'BaU Stock'!W158+'BaU Stock'!W211+'BaU Stock'!W264+'BaU Stock'!W317+'BaU Stock'!W370+'BaU Stock'!W423+'BaU Stock'!W476+'BaU Stock'!W529+'BaU Stock'!W582+'BaU Stock'!W635+'BaU Stock'!W688)</f>
        <v>12527.603647861386</v>
      </c>
      <c r="Q131" s="57">
        <f ca="1">SUM('BaU Stock'!X52+'BaU Stock'!X105+'BaU Stock'!X158+'BaU Stock'!X211+'BaU Stock'!X264+'BaU Stock'!X317+'BaU Stock'!X370+'BaU Stock'!X423+'BaU Stock'!X476+'BaU Stock'!X529+'BaU Stock'!X582+'BaU Stock'!X635+'BaU Stock'!X688)</f>
        <v>15285.306496724297</v>
      </c>
      <c r="R131" s="57">
        <f ca="1">SUM('BaU Stock'!Y52+'BaU Stock'!Y105+'BaU Stock'!Y158+'BaU Stock'!Y211+'BaU Stock'!Y264+'BaU Stock'!Y317+'BaU Stock'!Y370+'BaU Stock'!Y423+'BaU Stock'!Y476+'BaU Stock'!Y529+'BaU Stock'!Y582+'BaU Stock'!Y635+'BaU Stock'!Y688)</f>
        <v>19553.87736312081</v>
      </c>
      <c r="S131" s="57">
        <f ca="1">SUM('BaU Stock'!Z52+'BaU Stock'!Z105+'BaU Stock'!Z158+'BaU Stock'!Z211+'BaU Stock'!Z264+'BaU Stock'!Z317+'BaU Stock'!Z370+'BaU Stock'!Z423+'BaU Stock'!Z476+'BaU Stock'!Z529+'BaU Stock'!Z582+'BaU Stock'!Z635+'BaU Stock'!Z688)</f>
        <v>20085.006961632771</v>
      </c>
      <c r="T131" s="57">
        <f ca="1">SUM('BaU Stock'!AA52+'BaU Stock'!AA105+'BaU Stock'!AA158+'BaU Stock'!AA211+'BaU Stock'!AA264+'BaU Stock'!AA317+'BaU Stock'!AA370+'BaU Stock'!AA423+'BaU Stock'!AA476+'BaU Stock'!AA529+'BaU Stock'!AA582+'BaU Stock'!AA635+'BaU Stock'!AA688)</f>
        <v>21196.844920609889</v>
      </c>
      <c r="U131" s="57">
        <f ca="1">SUM('BaU Stock'!AB52+'BaU Stock'!AB105+'BaU Stock'!AB158+'BaU Stock'!AB211+'BaU Stock'!AB264+'BaU Stock'!AB317+'BaU Stock'!AB370+'BaU Stock'!AB423+'BaU Stock'!AB476+'BaU Stock'!AB529+'BaU Stock'!AB582+'BaU Stock'!AB635+'BaU Stock'!AB688)</f>
        <v>12264.651217427734</v>
      </c>
      <c r="V131" s="57">
        <f ca="1">SUM('BaU Stock'!AC52+'BaU Stock'!AC105+'BaU Stock'!AC158+'BaU Stock'!AC211+'BaU Stock'!AC264+'BaU Stock'!AC317+'BaU Stock'!AC370+'BaU Stock'!AC423+'BaU Stock'!AC476+'BaU Stock'!AC529+'BaU Stock'!AC582+'BaU Stock'!AC635+'BaU Stock'!AC688)</f>
        <v>15070.740413135765</v>
      </c>
      <c r="W131" s="57">
        <f ca="1">SUM('BaU Stock'!AD52+'BaU Stock'!AD105+'BaU Stock'!AD158+'BaU Stock'!AD211+'BaU Stock'!AD264+'BaU Stock'!AD317+'BaU Stock'!AD370+'BaU Stock'!AD423+'BaU Stock'!AD476+'BaU Stock'!AD529+'BaU Stock'!AD582+'BaU Stock'!AD635+'BaU Stock'!AD688)</f>
        <v>15441.333079537397</v>
      </c>
      <c r="X131" s="57">
        <f ca="1">SUM('BaU Stock'!AE52+'BaU Stock'!AE105+'BaU Stock'!AE158+'BaU Stock'!AE211+'BaU Stock'!AE264+'BaU Stock'!AE317+'BaU Stock'!AE370+'BaU Stock'!AE423+'BaU Stock'!AE476+'BaU Stock'!AE529+'BaU Stock'!AE582+'BaU Stock'!AE635+'BaU Stock'!AE688)</f>
        <v>15821.038697302174</v>
      </c>
      <c r="Y131" s="57">
        <f ca="1">SUM('BaU Stock'!AF52+'BaU Stock'!AF105+'BaU Stock'!AF158+'BaU Stock'!AF211+'BaU Stock'!AF264+'BaU Stock'!AF317+'BaU Stock'!AF370+'BaU Stock'!AF423+'BaU Stock'!AF476+'BaU Stock'!AF529+'BaU Stock'!AF582+'BaU Stock'!AF635+'BaU Stock'!AF688)</f>
        <v>16210.081355814567</v>
      </c>
      <c r="Z131" s="57">
        <f ca="1">SUM('BaU Stock'!AG52+'BaU Stock'!AG105+'BaU Stock'!AG158+'BaU Stock'!AG211+'BaU Stock'!AG264+'BaU Stock'!AG317+'BaU Stock'!AG370+'BaU Stock'!AG423+'BaU Stock'!AG476+'BaU Stock'!AG529+'BaU Stock'!AG582+'BaU Stock'!AG635+'BaU Stock'!AG688)</f>
        <v>16608.69065486424</v>
      </c>
      <c r="AA131" s="57">
        <f ca="1">SUM('BaU Stock'!AH52+'BaU Stock'!AH105+'BaU Stock'!AH158+'BaU Stock'!AH211+'BaU Stock'!AH264+'BaU Stock'!AH317+'BaU Stock'!AH370+'BaU Stock'!AH423+'BaU Stock'!AH476+'BaU Stock'!AH529+'BaU Stock'!AH582+'BaU Stock'!AH635+'BaU Stock'!AH688)</f>
        <v>17017.101840147563</v>
      </c>
      <c r="AB131" s="57">
        <f ca="1">SUM('BaU Stock'!AI52+'BaU Stock'!AI105+'BaU Stock'!AI158+'BaU Stock'!AI211+'BaU Stock'!AI264+'BaU Stock'!AI317+'BaU Stock'!AI370+'BaU Stock'!AI423+'BaU Stock'!AI476+'BaU Stock'!AI529+'BaU Stock'!AI582+'BaU Stock'!AI635+'BaU Stock'!AI688)</f>
        <v>17435.555942102135</v>
      </c>
      <c r="AC131" s="57">
        <f ca="1">SUM('BaU Stock'!AJ52+'BaU Stock'!AJ105+'BaU Stock'!AJ158+'BaU Stock'!AJ211+'BaU Stock'!AJ264+'BaU Stock'!AJ317+'BaU Stock'!AJ370+'BaU Stock'!AJ423+'BaU Stock'!AJ476+'BaU Stock'!AJ529+'BaU Stock'!AJ582+'BaU Stock'!AJ635+'BaU Stock'!AJ688)</f>
        <v>17864.299918154335</v>
      </c>
      <c r="AD131" s="57">
        <f ca="1">SUM('BaU Stock'!AK52+'BaU Stock'!AK105+'BaU Stock'!AK158+'BaU Stock'!AK211+'BaU Stock'!AK264+'BaU Stock'!AK317+'BaU Stock'!AK370+'BaU Stock'!AK423+'BaU Stock'!AK476+'BaU Stock'!AK529+'BaU Stock'!AK582+'BaU Stock'!AK635+'BaU Stock'!AK688)</f>
        <v>18303.586798465658</v>
      </c>
      <c r="AE131" s="57">
        <f ca="1">SUM('BaU Stock'!AL52+'BaU Stock'!AL105+'BaU Stock'!AL158+'BaU Stock'!AL211+'BaU Stock'!AL264+'BaU Stock'!AL317+'BaU Stock'!AL370+'BaU Stock'!AL423+'BaU Stock'!AL476+'BaU Stock'!AL529+'BaU Stock'!AL582+'BaU Stock'!AL635+'BaU Stock'!AL688)</f>
        <v>18753.675835262075</v>
      </c>
      <c r="AF131" s="57">
        <f ca="1">SUM('BaU Stock'!AM52+'BaU Stock'!AM105+'BaU Stock'!AM158+'BaU Stock'!AM211+'BaU Stock'!AM264+'BaU Stock'!AM317+'BaU Stock'!AM370+'BaU Stock'!AM423+'BaU Stock'!AM476+'BaU Stock'!AM529+'BaU Stock'!AM582+'BaU Stock'!AM635+'BaU Stock'!AM688)</f>
        <v>19214.832655836384</v>
      </c>
      <c r="AG131" s="57">
        <f ca="1">SUM('BaU Stock'!AN52+'BaU Stock'!AN105+'BaU Stock'!AN158+'BaU Stock'!AN211+'BaU Stock'!AN264+'BaU Stock'!AN317+'BaU Stock'!AN370+'BaU Stock'!AN423+'BaU Stock'!AN476+'BaU Stock'!AN529+'BaU Stock'!AN582+'BaU Stock'!AN635+'BaU Stock'!AN688)</f>
        <v>19687.329419312053</v>
      </c>
      <c r="AH131" s="57">
        <f ca="1">SUM('BaU Stock'!AO52+'BaU Stock'!AO105+'BaU Stock'!AO158+'BaU Stock'!AO211+'BaU Stock'!AO264+'BaU Stock'!AO317+'BaU Stock'!AO370+'BaU Stock'!AO423+'BaU Stock'!AO476+'BaU Stock'!AO529+'BaU Stock'!AO582+'BaU Stock'!AO635+'BaU Stock'!AO688)</f>
        <v>20171.444977262399</v>
      </c>
    </row>
    <row r="132" spans="1:34" x14ac:dyDescent="0.25">
      <c r="A132">
        <v>19</v>
      </c>
      <c r="B132" s="57">
        <f>SUM('BaU Stock'!I53+'BaU Stock'!I106+'BaU Stock'!I159+'BaU Stock'!I212+'BaU Stock'!I265+'BaU Stock'!I318+'BaU Stock'!I371+'BaU Stock'!I424+'BaU Stock'!I477+'BaU Stock'!I530+'BaU Stock'!I583+'BaU Stock'!I636+'BaU Stock'!I689)</f>
        <v>0</v>
      </c>
      <c r="C132" s="57">
        <f ca="1">SUM('BaU Stock'!J53+'BaU Stock'!J106+'BaU Stock'!J159+'BaU Stock'!J212+'BaU Stock'!J265+'BaU Stock'!J318+'BaU Stock'!J371+'BaU Stock'!J424+'BaU Stock'!J477+'BaU Stock'!J530+'BaU Stock'!J583+'BaU Stock'!J636+'BaU Stock'!J689)</f>
        <v>0</v>
      </c>
      <c r="D132" s="57">
        <f ca="1">SUM('BaU Stock'!K53+'BaU Stock'!K106+'BaU Stock'!K159+'BaU Stock'!K212+'BaU Stock'!K265+'BaU Stock'!K318+'BaU Stock'!K371+'BaU Stock'!K424+'BaU Stock'!K477+'BaU Stock'!K530+'BaU Stock'!K583+'BaU Stock'!K636+'BaU Stock'!K689)</f>
        <v>0</v>
      </c>
      <c r="E132" s="57">
        <f ca="1">SUM('BaU Stock'!L53+'BaU Stock'!L106+'BaU Stock'!L159+'BaU Stock'!L212+'BaU Stock'!L265+'BaU Stock'!L318+'BaU Stock'!L371+'BaU Stock'!L424+'BaU Stock'!L477+'BaU Stock'!L530+'BaU Stock'!L583+'BaU Stock'!L636+'BaU Stock'!L689)</f>
        <v>5418.7730288888661</v>
      </c>
      <c r="F132" s="57">
        <f ca="1">SUM('BaU Stock'!M53+'BaU Stock'!M106+'BaU Stock'!M159+'BaU Stock'!M212+'BaU Stock'!M265+'BaU Stock'!M318+'BaU Stock'!M371+'BaU Stock'!M424+'BaU Stock'!M477+'BaU Stock'!M530+'BaU Stock'!M583+'BaU Stock'!M636+'BaU Stock'!M689)</f>
        <v>12222.378396775071</v>
      </c>
      <c r="G132" s="57">
        <f ca="1">SUM('BaU Stock'!N53+'BaU Stock'!N106+'BaU Stock'!N159+'BaU Stock'!N212+'BaU Stock'!N265+'BaU Stock'!N318+'BaU Stock'!N371+'BaU Stock'!N424+'BaU Stock'!N477+'BaU Stock'!N530+'BaU Stock'!N583+'BaU Stock'!N636+'BaU Stock'!N689)</f>
        <v>13180.929064453418</v>
      </c>
      <c r="H132" s="57">
        <f ca="1">SUM('BaU Stock'!O53+'BaU Stock'!O106+'BaU Stock'!O159+'BaU Stock'!O212+'BaU Stock'!O265+'BaU Stock'!O318+'BaU Stock'!O371+'BaU Stock'!O424+'BaU Stock'!O477+'BaU Stock'!O530+'BaU Stock'!O583+'BaU Stock'!O636+'BaU Stock'!O689)</f>
        <v>14126.509579531468</v>
      </c>
      <c r="I132" s="57">
        <f ca="1">SUM('BaU Stock'!P53+'BaU Stock'!P106+'BaU Stock'!P159+'BaU Stock'!P212+'BaU Stock'!P265+'BaU Stock'!P318+'BaU Stock'!P371+'BaU Stock'!P424+'BaU Stock'!P477+'BaU Stock'!P530+'BaU Stock'!P583+'BaU Stock'!P636+'BaU Stock'!P689)</f>
        <v>14405.058989780948</v>
      </c>
      <c r="J132" s="57">
        <f ca="1">SUM('BaU Stock'!Q53+'BaU Stock'!Q106+'BaU Stock'!Q159+'BaU Stock'!Q212+'BaU Stock'!Q265+'BaU Stock'!Q318+'BaU Stock'!Q371+'BaU Stock'!Q424+'BaU Stock'!Q477+'BaU Stock'!Q530+'BaU Stock'!Q583+'BaU Stock'!Q636+'BaU Stock'!Q689)</f>
        <v>14370.256690016562</v>
      </c>
      <c r="K132" s="57">
        <f ca="1">SUM('BaU Stock'!R53+'BaU Stock'!R106+'BaU Stock'!R159+'BaU Stock'!R212+'BaU Stock'!R265+'BaU Stock'!R318+'BaU Stock'!R371+'BaU Stock'!R424+'BaU Stock'!R477+'BaU Stock'!R530+'BaU Stock'!R583+'BaU Stock'!R636+'BaU Stock'!R689)</f>
        <v>11802.503394669553</v>
      </c>
      <c r="L132" s="57">
        <f ca="1">SUM('BaU Stock'!S53+'BaU Stock'!S106+'BaU Stock'!S159+'BaU Stock'!S212+'BaU Stock'!S265+'BaU Stock'!S318+'BaU Stock'!S371+'BaU Stock'!S424+'BaU Stock'!S477+'BaU Stock'!S530+'BaU Stock'!S583+'BaU Stock'!S636+'BaU Stock'!S689)</f>
        <v>5023.7998968160455</v>
      </c>
      <c r="M132" s="57">
        <f ca="1">SUM('BaU Stock'!T53+'BaU Stock'!T106+'BaU Stock'!T159+'BaU Stock'!T212+'BaU Stock'!T265+'BaU Stock'!T318+'BaU Stock'!T371+'BaU Stock'!T424+'BaU Stock'!T477+'BaU Stock'!T530+'BaU Stock'!T583+'BaU Stock'!T636+'BaU Stock'!T689)</f>
        <v>7255.5963976818166</v>
      </c>
      <c r="N132" s="57">
        <f ca="1">SUM('BaU Stock'!U53+'BaU Stock'!U106+'BaU Stock'!U159+'BaU Stock'!U212+'BaU Stock'!U265+'BaU Stock'!U318+'BaU Stock'!U371+'BaU Stock'!U424+'BaU Stock'!U477+'BaU Stock'!U530+'BaU Stock'!U583+'BaU Stock'!U636+'BaU Stock'!U689)</f>
        <v>7152.5392528140301</v>
      </c>
      <c r="O132" s="57">
        <f ca="1">SUM('BaU Stock'!V53+'BaU Stock'!V106+'BaU Stock'!V159+'BaU Stock'!V212+'BaU Stock'!V265+'BaU Stock'!V318+'BaU Stock'!V371+'BaU Stock'!V424+'BaU Stock'!V477+'BaU Stock'!V530+'BaU Stock'!V583+'BaU Stock'!V636+'BaU Stock'!V689)</f>
        <v>6582.1671069090653</v>
      </c>
      <c r="P132" s="57">
        <f ca="1">SUM('BaU Stock'!W53+'BaU Stock'!W106+'BaU Stock'!W159+'BaU Stock'!W212+'BaU Stock'!W265+'BaU Stock'!W318+'BaU Stock'!W371+'BaU Stock'!W424+'BaU Stock'!W477+'BaU Stock'!W530+'BaU Stock'!W583+'BaU Stock'!W636+'BaU Stock'!W689)</f>
        <v>7258.0575341325139</v>
      </c>
      <c r="Q132" s="57">
        <f ca="1">SUM('BaU Stock'!X53+'BaU Stock'!X106+'BaU Stock'!X159+'BaU Stock'!X212+'BaU Stock'!X265+'BaU Stock'!X318+'BaU Stock'!X371+'BaU Stock'!X424+'BaU Stock'!X477+'BaU Stock'!X530+'BaU Stock'!X583+'BaU Stock'!X636+'BaU Stock'!X689)</f>
        <v>8986.990586546237</v>
      </c>
      <c r="R132" s="57">
        <f ca="1">SUM('BaU Stock'!Y53+'BaU Stock'!Y106+'BaU Stock'!Y159+'BaU Stock'!Y212+'BaU Stock'!Y265+'BaU Stock'!Y318+'BaU Stock'!Y371+'BaU Stock'!Y424+'BaU Stock'!Y477+'BaU Stock'!Y530+'BaU Stock'!Y583+'BaU Stock'!Y636+'BaU Stock'!Y689)</f>
        <v>10994.621917823133</v>
      </c>
      <c r="S132" s="57">
        <f ca="1">SUM('BaU Stock'!Z53+'BaU Stock'!Z106+'BaU Stock'!Z159+'BaU Stock'!Z212+'BaU Stock'!Z265+'BaU Stock'!Z318+'BaU Stock'!Z371+'BaU Stock'!Z424+'BaU Stock'!Z477+'BaU Stock'!Z530+'BaU Stock'!Z583+'BaU Stock'!Z636+'BaU Stock'!Z689)</f>
        <v>14077.340025002601</v>
      </c>
      <c r="T132" s="57">
        <f ca="1">SUM('BaU Stock'!AA53+'BaU Stock'!AA106+'BaU Stock'!AA159+'BaU Stock'!AA212+'BaU Stock'!AA265+'BaU Stock'!AA318+'BaU Stock'!AA371+'BaU Stock'!AA424+'BaU Stock'!AA477+'BaU Stock'!AA530+'BaU Stock'!AA583+'BaU Stock'!AA636+'BaU Stock'!AA689)</f>
        <v>14457.56349043069</v>
      </c>
      <c r="U132" s="57">
        <f ca="1">SUM('BaU Stock'!AB53+'BaU Stock'!AB106+'BaU Stock'!AB159+'BaU Stock'!AB212+'BaU Stock'!AB265+'BaU Stock'!AB318+'BaU Stock'!AB371+'BaU Stock'!AB424+'BaU Stock'!AB477+'BaU Stock'!AB530+'BaU Stock'!AB583+'BaU Stock'!AB636+'BaU Stock'!AB689)</f>
        <v>15255.68831634354</v>
      </c>
      <c r="V132" s="57">
        <f ca="1">SUM('BaU Stock'!AC53+'BaU Stock'!AC106+'BaU Stock'!AC159+'BaU Stock'!AC212+'BaU Stock'!AC265+'BaU Stock'!AC318+'BaU Stock'!AC371+'BaU Stock'!AC424+'BaU Stock'!AC477+'BaU Stock'!AC530+'BaU Stock'!AC583+'BaU Stock'!AC636+'BaU Stock'!AC689)</f>
        <v>8797.9870725240726</v>
      </c>
      <c r="W132" s="57">
        <f ca="1">SUM('BaU Stock'!AD53+'BaU Stock'!AD106+'BaU Stock'!AD159+'BaU Stock'!AD212+'BaU Stock'!AD265+'BaU Stock'!AD318+'BaU Stock'!AD371+'BaU Stock'!AD424+'BaU Stock'!AD477+'BaU Stock'!AD530+'BaU Stock'!AD583+'BaU Stock'!AD636+'BaU Stock'!AD689)</f>
        <v>10810.921319941386</v>
      </c>
      <c r="X132" s="57">
        <f ca="1">SUM('BaU Stock'!AE53+'BaU Stock'!AE106+'BaU Stock'!AE159+'BaU Stock'!AE212+'BaU Stock'!AE265+'BaU Stock'!AE318+'BaU Stock'!AE371+'BaU Stock'!AE424+'BaU Stock'!AE477+'BaU Stock'!AE530+'BaU Stock'!AE583+'BaU Stock'!AE636+'BaU Stock'!AE689)</f>
        <v>11076.764141752801</v>
      </c>
      <c r="Y132" s="57">
        <f ca="1">SUM('BaU Stock'!AF53+'BaU Stock'!AF106+'BaU Stock'!AF159+'BaU Stock'!AF212+'BaU Stock'!AF265+'BaU Stock'!AF318+'BaU Stock'!AF371+'BaU Stock'!AF424+'BaU Stock'!AF477+'BaU Stock'!AF530+'BaU Stock'!AF583+'BaU Stock'!AF636+'BaU Stock'!AF689)</f>
        <v>11349.144094287636</v>
      </c>
      <c r="Z132" s="57">
        <f ca="1">SUM('BaU Stock'!AG53+'BaU Stock'!AG106+'BaU Stock'!AG159+'BaU Stock'!AG212+'BaU Stock'!AG265+'BaU Stock'!AG318+'BaU Stock'!AG371+'BaU Stock'!AG424+'BaU Stock'!AG477+'BaU Stock'!AG530+'BaU Stock'!AG583+'BaU Stock'!AG636+'BaU Stock'!AG689)</f>
        <v>11628.221926960836</v>
      </c>
      <c r="AA132" s="57">
        <f ca="1">SUM('BaU Stock'!AH53+'BaU Stock'!AH106+'BaU Stock'!AH159+'BaU Stock'!AH212+'BaU Stock'!AH265+'BaU Stock'!AH318+'BaU Stock'!AH371+'BaU Stock'!AH424+'BaU Stock'!AH477+'BaU Stock'!AH530+'BaU Stock'!AH583+'BaU Stock'!AH636+'BaU Stock'!AH689)</f>
        <v>11914.162342049327</v>
      </c>
      <c r="AB132" s="57">
        <f ca="1">SUM('BaU Stock'!AI53+'BaU Stock'!AI106+'BaU Stock'!AI159+'BaU Stock'!AI212+'BaU Stock'!AI265+'BaU Stock'!AI318+'BaU Stock'!AI371+'BaU Stock'!AI424+'BaU Stock'!AI477+'BaU Stock'!AI530+'BaU Stock'!AI583+'BaU Stock'!AI636+'BaU Stock'!AI689)</f>
        <v>12207.134091893389</v>
      </c>
      <c r="AC132" s="57">
        <f ca="1">SUM('BaU Stock'!AJ53+'BaU Stock'!AJ106+'BaU Stock'!AJ159+'BaU Stock'!AJ212+'BaU Stock'!AJ265+'BaU Stock'!AJ318+'BaU Stock'!AJ371+'BaU Stock'!AJ424+'BaU Stock'!AJ477+'BaU Stock'!AJ530+'BaU Stock'!AJ583+'BaU Stock'!AJ636+'BaU Stock'!AJ689)</f>
        <v>12507.310078488888</v>
      </c>
      <c r="AD132" s="57">
        <f ca="1">SUM('BaU Stock'!AK53+'BaU Stock'!AK106+'BaU Stock'!AK159+'BaU Stock'!AK212+'BaU Stock'!AK265+'BaU Stock'!AK318+'BaU Stock'!AK371+'BaU Stock'!AK424+'BaU Stock'!AK477+'BaU Stock'!AK530+'BaU Stock'!AK583+'BaU Stock'!AK636+'BaU Stock'!AK689)</f>
        <v>12814.86745552785</v>
      </c>
      <c r="AE132" s="57">
        <f ca="1">SUM('BaU Stock'!AL53+'BaU Stock'!AL106+'BaU Stock'!AL159+'BaU Stock'!AL212+'BaU Stock'!AL265+'BaU Stock'!AL318+'BaU Stock'!AL371+'BaU Stock'!AL424+'BaU Stock'!AL477+'BaU Stock'!AL530+'BaU Stock'!AL583+'BaU Stock'!AL636+'BaU Stock'!AL689)</f>
        <v>13129.987732948919</v>
      </c>
      <c r="AF132" s="57">
        <f ca="1">SUM('BaU Stock'!AM53+'BaU Stock'!AM106+'BaU Stock'!AM159+'BaU Stock'!AM212+'BaU Stock'!AM265+'BaU Stock'!AM318+'BaU Stock'!AM371+'BaU Stock'!AM424+'BaU Stock'!AM477+'BaU Stock'!AM530+'BaU Stock'!AM583+'BaU Stock'!AM636+'BaU Stock'!AM689)</f>
        <v>13452.856884057986</v>
      </c>
      <c r="AG132" s="57">
        <f ca="1">SUM('BaU Stock'!AN53+'BaU Stock'!AN106+'BaU Stock'!AN159+'BaU Stock'!AN212+'BaU Stock'!AN265+'BaU Stock'!AN318+'BaU Stock'!AN371+'BaU Stock'!AN424+'BaU Stock'!AN477+'BaU Stock'!AN530+'BaU Stock'!AN583+'BaU Stock'!AN636+'BaU Stock'!AN689)</f>
        <v>13783.665455283712</v>
      </c>
      <c r="AH132" s="57">
        <f ca="1">SUM('BaU Stock'!AO53+'BaU Stock'!AO106+'BaU Stock'!AO159+'BaU Stock'!AO212+'BaU Stock'!AO265+'BaU Stock'!AO318+'BaU Stock'!AO371+'BaU Stock'!AO424+'BaU Stock'!AO477+'BaU Stock'!AO530+'BaU Stock'!AO583+'BaU Stock'!AO636+'BaU Stock'!AO689)</f>
        <v>14122.608678631259</v>
      </c>
    </row>
    <row r="133" spans="1:34" x14ac:dyDescent="0.25">
      <c r="A133">
        <v>20</v>
      </c>
      <c r="B133" s="57">
        <f>SUM(SUM('BaU Stock'!I54:I84),SUM('BaU Stock'!I107:I137),SUM('BaU Stock'!I160:I190),'BaU Stock'!I213:I243,'BaU Stock'!I266:I296,'BaU Stock'!I319:I349,'BaU Stock'!I372:I402,'BaU Stock'!I425:I455,'BaU Stock'!I478:I508,'BaU Stock'!I531:I561,'BaU Stock'!I584:I614,'BaU Stock'!I637:I667,'BaU Stock'!I690:I720)</f>
        <v>0</v>
      </c>
      <c r="C133" s="57">
        <f ca="1">SUM(SUM('BaU Stock'!J54:J84),SUM('BaU Stock'!J107:J137),SUM('BaU Stock'!J160:J190),'BaU Stock'!J213:J243,'BaU Stock'!J266:J296,'BaU Stock'!J319:J349,'BaU Stock'!J372:J402,'BaU Stock'!J425:J455,'BaU Stock'!J478:J508,'BaU Stock'!J531:J561,'BaU Stock'!J584:J614,'BaU Stock'!J637:J667,'BaU Stock'!J690:J720)</f>
        <v>0</v>
      </c>
      <c r="D133" s="57">
        <f ca="1">SUM(SUM('BaU Stock'!K54:K84),SUM('BaU Stock'!K107:K137),SUM('BaU Stock'!K160:K190),'BaU Stock'!K213:K243,'BaU Stock'!K266:K296,'BaU Stock'!K319:K349,'BaU Stock'!K372:K402,'BaU Stock'!K425:K455,'BaU Stock'!K478:K508,'BaU Stock'!K531:K561,'BaU Stock'!K584:K614,'BaU Stock'!K637:K667,'BaU Stock'!K690:K720)</f>
        <v>0</v>
      </c>
      <c r="E133" s="57">
        <f ca="1">SUM(SUM('BaU Stock'!L54:L84),SUM('BaU Stock'!L107:L137),SUM('BaU Stock'!L160:L190),'BaU Stock'!L213:L243,'BaU Stock'!L266:L296,'BaU Stock'!L319:L349,'BaU Stock'!L372:L402,'BaU Stock'!L425:L455,'BaU Stock'!L478:L508,'BaU Stock'!L531:L561,'BaU Stock'!L584:L614,'BaU Stock'!L637:L667,'BaU Stock'!L690:L720)</f>
        <v>0</v>
      </c>
      <c r="F133" s="57">
        <f ca="1">SUM(SUM('BaU Stock'!M54:M84),SUM('BaU Stock'!M107:M137),SUM('BaU Stock'!M160:M190),'BaU Stock'!M213:M243,'BaU Stock'!M266:M296,'BaU Stock'!M319:M349,'BaU Stock'!M372:M402,'BaU Stock'!M425:M455,'BaU Stock'!M478:M508,'BaU Stock'!M531:M561,'BaU Stock'!M584:M614,'BaU Stock'!M637:M667,'BaU Stock'!M690:M720)</f>
        <v>3822.1456539920987</v>
      </c>
      <c r="G133" s="57">
        <f ca="1">SUM(SUM('BaU Stock'!N54:N84),SUM('BaU Stock'!N107:N137),SUM('BaU Stock'!N160:N190),'BaU Stock'!N213:N243,'BaU Stock'!N266:N296,'BaU Stock'!N319:N349,'BaU Stock'!N372:N402,'BaU Stock'!N425:N455,'BaU Stock'!N478:N508,'BaU Stock'!N531:N561,'BaU Stock'!N584:N614,'BaU Stock'!N637:N667,'BaU Stock'!N690:N720)</f>
        <v>11534.610878378058</v>
      </c>
      <c r="H133" s="57">
        <f ca="1">SUM(SUM('BaU Stock'!O54:O84),SUM('BaU Stock'!O107:O137),SUM('BaU Stock'!O160:O190),'BaU Stock'!O213:O243,'BaU Stock'!O266:O296,'BaU Stock'!O319:O349,'BaU Stock'!O372:O402,'BaU Stock'!O425:O455,'BaU Stock'!O478:O508,'BaU Stock'!O531:O561,'BaU Stock'!O584:O614,'BaU Stock'!O637:O667,'BaU Stock'!O690:O720)</f>
        <v>17821.772995034455</v>
      </c>
      <c r="I133" s="57">
        <f ca="1">SUM(SUM('BaU Stock'!P54:P84),SUM('BaU Stock'!P107:P137),SUM('BaU Stock'!P160:P190),'BaU Stock'!P213:P243,'BaU Stock'!P266:P296,'BaU Stock'!P319:P349,'BaU Stock'!P372:P402,'BaU Stock'!P425:P455,'BaU Stock'!P478:P508,'BaU Stock'!P531:P561,'BaU Stock'!P584:P614,'BaU Stock'!P637:P667,'BaU Stock'!P690:P720)</f>
        <v>23073.098845232729</v>
      </c>
      <c r="J133" s="57">
        <f ca="1">SUM(SUM('BaU Stock'!Q54:Q84),SUM('BaU Stock'!Q107:Q137),SUM('BaU Stock'!Q160:Q190),'BaU Stock'!Q213:Q243,'BaU Stock'!Q266:Q296,'BaU Stock'!Q319:Q349,'BaU Stock'!Q372:Q402,'BaU Stock'!Q425:Q455,'BaU Stock'!Q478:Q508,'BaU Stock'!Q531:Q561,'BaU Stock'!Q584:Q614,'BaU Stock'!Q637:Q667,'BaU Stock'!Q690:Q720)</f>
        <v>27078.087211239661</v>
      </c>
      <c r="K133" s="57">
        <f ca="1">SUM(SUM('BaU Stock'!R54:R84),SUM('BaU Stock'!R107:R137),SUM('BaU Stock'!R160:R190),'BaU Stock'!R213:R243,'BaU Stock'!R266:R296,'BaU Stock'!R319:R349,'BaU Stock'!R372:R402,'BaU Stock'!R425:R455,'BaU Stock'!R478:R508,'BaU Stock'!R531:R561,'BaU Stock'!R584:R614,'BaU Stock'!R637:R667,'BaU Stock'!R690:R720)</f>
        <v>29944.244626735734</v>
      </c>
      <c r="L133" s="57">
        <f ca="1">SUM(SUM('BaU Stock'!S54:S84),SUM('BaU Stock'!S107:S137),SUM('BaU Stock'!S160:S190),'BaU Stock'!S213:S243,'BaU Stock'!S266:S296,'BaU Stock'!S319:S349,'BaU Stock'!S372:S402,'BaU Stock'!S425:S455,'BaU Stock'!S478:S508,'BaU Stock'!S531:S561,'BaU Stock'!S584:S614,'BaU Stock'!S637:S667,'BaU Stock'!S690:S720)</f>
        <v>30152.731187678037</v>
      </c>
      <c r="M133" s="57">
        <f ca="1">SUM(SUM('BaU Stock'!T54:T84),SUM('BaU Stock'!T107:T137),SUM('BaU Stock'!T160:T190),'BaU Stock'!T213:T243,'BaU Stock'!T266:T296,'BaU Stock'!T319:T349,'BaU Stock'!T372:T402,'BaU Stock'!T425:T455,'BaU Stock'!T478:T508,'BaU Stock'!T531:T561,'BaU Stock'!T584:T614,'BaU Stock'!T637:T667,'BaU Stock'!T690:T720)</f>
        <v>25380.813621984362</v>
      </c>
      <c r="N133" s="57">
        <f ca="1">SUM(SUM('BaU Stock'!U54:U84),SUM('BaU Stock'!U107:U137),SUM('BaU Stock'!U160:U190),'BaU Stock'!U213:U243,'BaU Stock'!U266:U296,'BaU Stock'!U319:U349,'BaU Stock'!U372:U402,'BaU Stock'!U425:U455,'BaU Stock'!U478:U508,'BaU Stock'!U531:U561,'BaU Stock'!U584:U614,'BaU Stock'!U637:U667,'BaU Stock'!U690:U720)</f>
        <v>23511.084124479872</v>
      </c>
      <c r="O133" s="57">
        <f ca="1">SUM(SUM('BaU Stock'!V54:V84),SUM('BaU Stock'!V107:V137),SUM('BaU Stock'!V160:V190),'BaU Stock'!V213:V243,'BaU Stock'!V266:V296,'BaU Stock'!V319:V349,'BaU Stock'!V372:V402,'BaU Stock'!V425:V455,'BaU Stock'!V478:V508,'BaU Stock'!V531:V561,'BaU Stock'!V584:V614,'BaU Stock'!V637:V667,'BaU Stock'!V690:V720)</f>
        <v>22077.511452138559</v>
      </c>
      <c r="P133" s="57">
        <f ca="1">SUM(SUM('BaU Stock'!W54:W84),SUM('BaU Stock'!W107:W137),SUM('BaU Stock'!W160:W190),'BaU Stock'!W213:W243,'BaU Stock'!W266:W296,'BaU Stock'!W319:W349,'BaU Stock'!W372:W402,'BaU Stock'!W425:W455,'BaU Stock'!W478:W508,'BaU Stock'!W531:W561,'BaU Stock'!W584:W614,'BaU Stock'!W637:W667,'BaU Stock'!W690:W720)</f>
        <v>20617.889457830639</v>
      </c>
      <c r="Q133" s="57">
        <f ca="1">SUM(SUM('BaU Stock'!X54:X84),SUM('BaU Stock'!X107:X137),SUM('BaU Stock'!X160:X190),'BaU Stock'!X213:X243,'BaU Stock'!X266:X296,'BaU Stock'!X319:X349,'BaU Stock'!X372:X402,'BaU Stock'!X425:X455,'BaU Stock'!X478:X508,'BaU Stock'!X531:X561,'BaU Stock'!X584:X614,'BaU Stock'!X637:X667,'BaU Stock'!X690:X720)</f>
        <v>20040.442112145338</v>
      </c>
      <c r="R133" s="57">
        <f ca="1">SUM(SUM('BaU Stock'!Y54:Y84),SUM('BaU Stock'!Y107:Y137),SUM('BaU Stock'!Y160:Y190),'BaU Stock'!Y213:Y243,'BaU Stock'!Y266:Y296,'BaU Stock'!Y319:Y349,'BaU Stock'!Y372:Y402,'BaU Stock'!Y425:Y455,'BaU Stock'!Y478:Y508,'BaU Stock'!Y531:Y561,'BaU Stock'!Y584:Y614,'BaU Stock'!Y637:Y667,'BaU Stock'!Y690:Y720)</f>
        <v>20870.687353098441</v>
      </c>
      <c r="S133" s="57">
        <f ca="1">SUM(SUM('BaU Stock'!Z54:Z84),SUM('BaU Stock'!Z107:Z137),SUM('BaU Stock'!Z160:Z190),'BaU Stock'!Z213:Z243,'BaU Stock'!Z266:Z296,'BaU Stock'!Z319:Z349,'BaU Stock'!Z372:Z402,'BaU Stock'!Z425:Z455,'BaU Stock'!Z478:Z508,'BaU Stock'!Z531:Z561,'BaU Stock'!Z584:Z614,'BaU Stock'!Z637:Z667,'BaU Stock'!Z690:Z720)</f>
        <v>22929.128496367979</v>
      </c>
      <c r="T133" s="57">
        <f ca="1">SUM(SUM('BaU Stock'!AA54:AA84),SUM('BaU Stock'!AA107:AA137),SUM('BaU Stock'!AA160:AA190),'BaU Stock'!AA213:AA243,'BaU Stock'!AA266:AA296,'BaU Stock'!AA319:AA349,'BaU Stock'!AA372:AA402,'BaU Stock'!AA425:AA455,'BaU Stock'!AA478:AA508,'BaU Stock'!AA531:AA561,'BaU Stock'!AA584:AA614,'BaU Stock'!AA637:AA667,'BaU Stock'!AA690:AA720)</f>
        <v>26647.766943188275</v>
      </c>
      <c r="U133" s="57">
        <f ca="1">SUM(SUM('BaU Stock'!AB54:AB84),SUM('BaU Stock'!AB107:AB137),SUM('BaU Stock'!AB160:AB190),'BaU Stock'!AB213:AB243,'BaU Stock'!AB266:AB296,'BaU Stock'!AB319:AB349,'BaU Stock'!AB372:AB402,'BaU Stock'!AB425:AB455,'BaU Stock'!AB478:AB508,'BaU Stock'!AB531:AB561,'BaU Stock'!AB584:AB614,'BaU Stock'!AB637:AB667,'BaU Stock'!AB690:AB720)</f>
        <v>29609.793846643588</v>
      </c>
      <c r="V133" s="57">
        <f ca="1">SUM(SUM('BaU Stock'!AC54:AC84),SUM('BaU Stock'!AC107:AC137),SUM('BaU Stock'!AC160:AC190),'BaU Stock'!AC213:AC243,'BaU Stock'!AC266:AC296,'BaU Stock'!AC319:AC349,'BaU Stock'!AC372:AC402,'BaU Stock'!AC425:AC455,'BaU Stock'!AC478:AC508,'BaU Stock'!AC531:AC561,'BaU Stock'!AC584:AC614,'BaU Stock'!AC637:AC667,'BaU Stock'!AC690:AC720)</f>
        <v>32324.34809699154</v>
      </c>
      <c r="W133" s="57">
        <f ca="1">SUM(SUM('BaU Stock'!AD54:AD84),SUM('BaU Stock'!AD107:AD137),SUM('BaU Stock'!AD160:AD190),'BaU Stock'!AD213:AD243,'BaU Stock'!AD266:AD296,'BaU Stock'!AD319:AD349,'BaU Stock'!AD372:AD402,'BaU Stock'!AD425:AD455,'BaU Stock'!AD478:AD508,'BaU Stock'!AD531:AD561,'BaU Stock'!AD584:AD614,'BaU Stock'!AD637:AD667,'BaU Stock'!AD690:AD720)</f>
        <v>29615.55372059382</v>
      </c>
      <c r="X133" s="57">
        <f ca="1">SUM(SUM('BaU Stock'!AE54:AE84),SUM('BaU Stock'!AE107:AE137),SUM('BaU Stock'!AE160:AE190),'BaU Stock'!AE213:AE243,'BaU Stock'!AE266:AE296,'BaU Stock'!AE319:AE349,'BaU Stock'!AE372:AE402,'BaU Stock'!AE425:AE455,'BaU Stock'!AE478:AE508,'BaU Stock'!AE531:AE561,'BaU Stock'!AE584:AE614,'BaU Stock'!AE637:AE667,'BaU Stock'!AE690:AE720)</f>
        <v>29100.959525233793</v>
      </c>
      <c r="Y133" s="57">
        <f ca="1">SUM(SUM('BaU Stock'!AF54:AF84),SUM('BaU Stock'!AF107:AF137),SUM('BaU Stock'!AF160:AF190),'BaU Stock'!AF213:AF243,'BaU Stock'!AF266:AF296,'BaU Stock'!AF319:AF349,'BaU Stock'!AF372:AF402,'BaU Stock'!AF425:AF455,'BaU Stock'!AF478:AF508,'BaU Stock'!AF531:AF561,'BaU Stock'!AF584:AF614,'BaU Stock'!AF637:AF667,'BaU Stock'!AF690:AF720)</f>
        <v>28912.624762530286</v>
      </c>
      <c r="Z133" s="57">
        <f ca="1">SUM(SUM('BaU Stock'!AG54:AG84),SUM('BaU Stock'!AG107:AG137),SUM('BaU Stock'!AG160:AG190),'BaU Stock'!AG213:AG243,'BaU Stock'!AG266:AG296,'BaU Stock'!AG319:AG349,'BaU Stock'!AG372:AG402,'BaU Stock'!AG425:AG455,'BaU Stock'!AG478:AG508,'BaU Stock'!AG531:AG561,'BaU Stock'!AG584:AG614,'BaU Stock'!AG637:AG667,'BaU Stock'!AG690:AG720)</f>
        <v>28966.741805130518</v>
      </c>
      <c r="AA133" s="57">
        <f ca="1">SUM(SUM('BaU Stock'!AH54:AH84),SUM('BaU Stock'!AH107:AH137),SUM('BaU Stock'!AH160:AH190),'BaU Stock'!AH213:AH243,'BaU Stock'!AH266:AH296,'BaU Stock'!AH319:AH349,'BaU Stock'!AH372:AH402,'BaU Stock'!AH425:AH455,'BaU Stock'!AH478:AH508,'BaU Stock'!AH531:AH561,'BaU Stock'!AH584:AH614,'BaU Stock'!AH637:AH667,'BaU Stock'!AH690:AH720)</f>
        <v>29202.105216905529</v>
      </c>
      <c r="AB133" s="57">
        <f ca="1">SUM(SUM('BaU Stock'!AI54:AI84),SUM('BaU Stock'!AI107:AI137),SUM('BaU Stock'!AI160:AI190),'BaU Stock'!AI213:AI243,'BaU Stock'!AI266:AI296,'BaU Stock'!AI319:AI349,'BaU Stock'!AI372:AI402,'BaU Stock'!AI425:AI455,'BaU Stock'!AI478:AI508,'BaU Stock'!AI531:AI561,'BaU Stock'!AI584:AI614,'BaU Stock'!AI637:AI667,'BaU Stock'!AI690:AI720)</f>
        <v>29574.125661695125</v>
      </c>
      <c r="AC133" s="57">
        <f ca="1">SUM(SUM('BaU Stock'!AJ54:AJ84),SUM('BaU Stock'!AJ107:AJ137),SUM('BaU Stock'!AJ160:AJ190),'BaU Stock'!AJ213:AJ243,'BaU Stock'!AJ266:AJ296,'BaU Stock'!AJ319:AJ349,'BaU Stock'!AJ372:AJ402,'BaU Stock'!AJ425:AJ455,'BaU Stock'!AJ478:AJ508,'BaU Stock'!AJ531:AJ561,'BaU Stock'!AJ584:AJ614,'BaU Stock'!AJ637:AJ667,'BaU Stock'!AJ690:AJ720)</f>
        <v>30050.400974118398</v>
      </c>
      <c r="AD133" s="57">
        <f ca="1">SUM(SUM('BaU Stock'!AK54:AK84),SUM('BaU Stock'!AK107:AK137),SUM('BaU Stock'!AK160:AK190),'BaU Stock'!AK213:AK243,'BaU Stock'!AK266:AK296,'BaU Stock'!AK319:AK349,'BaU Stock'!AK372:AK402,'BaU Stock'!AK425:AK455,'BaU Stock'!AK478:AK508,'BaU Stock'!AK531:AK561,'BaU Stock'!AK584:AK614,'BaU Stock'!AK637:AK667,'BaU Stock'!AK690:AK720)</f>
        <v>30607.450399503505</v>
      </c>
      <c r="AE133" s="57">
        <f ca="1">SUM(SUM('BaU Stock'!AL54:AL84),SUM('BaU Stock'!AL107:AL137),SUM('BaU Stock'!AL160:AL190),'BaU Stock'!AL213:AL243,'BaU Stock'!AL266:AL296,'BaU Stock'!AL319:AL349,'BaU Stock'!AL372:AL402,'BaU Stock'!AL425:AL455,'BaU Stock'!AL478:AL508,'BaU Stock'!AL531:AL561,'BaU Stock'!AL584:AL614,'BaU Stock'!AL637:AL667,'BaU Stock'!AL690:AL720)</f>
        <v>31228.313433605981</v>
      </c>
      <c r="AF133" s="57">
        <f ca="1">SUM('BaU Stock'!AM54+'BaU Stock'!AM107+'BaU Stock'!AM160+'BaU Stock'!AM213+'BaU Stock'!AM266+'BaU Stock'!AM319+'BaU Stock'!AM372+'BaU Stock'!AM425+'BaU Stock'!AM478+'BaU Stock'!AM531+'BaU Stock'!AM584+'BaU Stock'!AM637+'BaU Stock'!AM690)</f>
        <v>9427.6348445243166</v>
      </c>
      <c r="AG133" s="57">
        <f ca="1">SUM('BaU Stock'!AN54+'BaU Stock'!AN107+'BaU Stock'!AN160+'BaU Stock'!AN213+'BaU Stock'!AN266+'BaU Stock'!AN319+'BaU Stock'!AN372+'BaU Stock'!AN425+'BaU Stock'!AN478+'BaU Stock'!AN531+'BaU Stock'!AN584+'BaU Stock'!AN637+'BaU Stock'!AN690)</f>
        <v>9659.4623618935311</v>
      </c>
      <c r="AH133" s="57">
        <f ca="1">SUM('BaU Stock'!AO54+'BaU Stock'!AO107+'BaU Stock'!AO160+'BaU Stock'!AO213+'BaU Stock'!AO266+'BaU Stock'!AO319+'BaU Stock'!AO372+'BaU Stock'!AO425+'BaU Stock'!AO478+'BaU Stock'!AO531+'BaU Stock'!AO584+'BaU Stock'!AO637+'BaU Stock'!AO690)</f>
        <v>9896.9905665184833</v>
      </c>
    </row>
    <row r="136" spans="1:34" x14ac:dyDescent="0.25">
      <c r="A136" t="s">
        <v>247</v>
      </c>
      <c r="B136">
        <f>B47</f>
        <v>2018</v>
      </c>
      <c r="C136">
        <f t="shared" ref="C136:AH136" si="2">C47</f>
        <v>2019</v>
      </c>
      <c r="D136">
        <f t="shared" si="2"/>
        <v>2020</v>
      </c>
      <c r="E136">
        <f t="shared" si="2"/>
        <v>2021</v>
      </c>
      <c r="F136">
        <f t="shared" si="2"/>
        <v>2022</v>
      </c>
      <c r="G136">
        <f t="shared" si="2"/>
        <v>2023</v>
      </c>
      <c r="H136">
        <f t="shared" si="2"/>
        <v>2024</v>
      </c>
      <c r="I136">
        <f t="shared" si="2"/>
        <v>2025</v>
      </c>
      <c r="J136">
        <f t="shared" si="2"/>
        <v>2026</v>
      </c>
      <c r="K136">
        <f t="shared" si="2"/>
        <v>2027</v>
      </c>
      <c r="L136">
        <f t="shared" si="2"/>
        <v>2028</v>
      </c>
      <c r="M136">
        <f t="shared" si="2"/>
        <v>2029</v>
      </c>
      <c r="N136">
        <f t="shared" si="2"/>
        <v>2030</v>
      </c>
      <c r="O136">
        <f t="shared" si="2"/>
        <v>2031</v>
      </c>
      <c r="P136">
        <f t="shared" si="2"/>
        <v>2032</v>
      </c>
      <c r="Q136">
        <f t="shared" si="2"/>
        <v>2033</v>
      </c>
      <c r="R136">
        <f t="shared" si="2"/>
        <v>2034</v>
      </c>
      <c r="S136">
        <f t="shared" si="2"/>
        <v>2035</v>
      </c>
      <c r="T136">
        <f t="shared" si="2"/>
        <v>2036</v>
      </c>
      <c r="U136">
        <f t="shared" si="2"/>
        <v>2037</v>
      </c>
      <c r="V136">
        <f t="shared" si="2"/>
        <v>2038</v>
      </c>
      <c r="W136">
        <f t="shared" si="2"/>
        <v>2039</v>
      </c>
      <c r="X136">
        <f t="shared" si="2"/>
        <v>2040</v>
      </c>
      <c r="Y136">
        <f t="shared" si="2"/>
        <v>2041</v>
      </c>
      <c r="Z136">
        <f t="shared" si="2"/>
        <v>2042</v>
      </c>
      <c r="AA136">
        <f t="shared" si="2"/>
        <v>2043</v>
      </c>
      <c r="AB136">
        <f t="shared" si="2"/>
        <v>2044</v>
      </c>
      <c r="AC136">
        <f t="shared" si="2"/>
        <v>2045</v>
      </c>
      <c r="AD136">
        <f t="shared" si="2"/>
        <v>2046</v>
      </c>
      <c r="AE136">
        <f t="shared" si="2"/>
        <v>2047</v>
      </c>
      <c r="AF136">
        <f t="shared" si="2"/>
        <v>2048</v>
      </c>
      <c r="AG136">
        <f t="shared" si="2"/>
        <v>2049</v>
      </c>
      <c r="AH136">
        <f t="shared" si="2"/>
        <v>2050</v>
      </c>
    </row>
    <row r="137" spans="1:34" x14ac:dyDescent="0.25">
      <c r="A137" t="s">
        <v>248</v>
      </c>
      <c r="B137" s="85">
        <f ca="1">SUM(B97:B109)/SUM(B65:B77)*1000000*1.11</f>
        <v>170.91271322685952</v>
      </c>
      <c r="C137" s="85">
        <f t="shared" ref="C137:AH137" ca="1" si="3">SUM(C97:C109)/SUM(C65:C77)*1000000*1.11</f>
        <v>165.68288469282319</v>
      </c>
      <c r="D137" s="85">
        <f t="shared" ca="1" si="3"/>
        <v>163.13538021031925</v>
      </c>
      <c r="E137" s="85">
        <f t="shared" ca="1" si="3"/>
        <v>156.81220822071185</v>
      </c>
      <c r="F137" s="85">
        <f t="shared" ca="1" si="3"/>
        <v>152.65478463984704</v>
      </c>
      <c r="G137" s="85">
        <f t="shared" ca="1" si="3"/>
        <v>149.46103498465115</v>
      </c>
      <c r="H137" s="85">
        <f t="shared" ca="1" si="3"/>
        <v>147.04795820786882</v>
      </c>
      <c r="I137" s="85">
        <f t="shared" ca="1" si="3"/>
        <v>141.9307910939514</v>
      </c>
      <c r="J137" s="85">
        <f t="shared" ca="1" si="3"/>
        <v>142.01757103697491</v>
      </c>
      <c r="K137" s="85">
        <f t="shared" ca="1" si="3"/>
        <v>142.24257222526333</v>
      </c>
      <c r="L137" s="85">
        <f t="shared" ca="1" si="3"/>
        <v>142.54419480964319</v>
      </c>
      <c r="M137" s="85">
        <f t="shared" ca="1" si="3"/>
        <v>142.8930217041013</v>
      </c>
      <c r="N137" s="85">
        <f t="shared" ca="1" si="3"/>
        <v>143.24670441820467</v>
      </c>
      <c r="O137" s="85">
        <f t="shared" ca="1" si="3"/>
        <v>143.56460681595794</v>
      </c>
      <c r="P137" s="85">
        <f t="shared" ca="1" si="3"/>
        <v>143.82518507960742</v>
      </c>
      <c r="Q137" s="85">
        <f t="shared" ca="1" si="3"/>
        <v>144.01339352286425</v>
      </c>
      <c r="R137" s="85">
        <f t="shared" ca="1" si="3"/>
        <v>144.14567603292662</v>
      </c>
      <c r="S137" s="85">
        <f t="shared" ca="1" si="3"/>
        <v>144.23793843887975</v>
      </c>
      <c r="T137" s="85">
        <f t="shared" ca="1" si="3"/>
        <v>144.2972949538227</v>
      </c>
      <c r="U137" s="85">
        <f t="shared" ca="1" si="3"/>
        <v>144.33779487198581</v>
      </c>
      <c r="V137" s="85">
        <f t="shared" ca="1" si="3"/>
        <v>144.36545653538846</v>
      </c>
      <c r="W137" s="85">
        <f t="shared" ca="1" si="3"/>
        <v>144.38435209022501</v>
      </c>
      <c r="X137" s="85">
        <f t="shared" ca="1" si="3"/>
        <v>144.39726083216979</v>
      </c>
      <c r="Y137" s="85">
        <f t="shared" ca="1" si="3"/>
        <v>144.40608118610589</v>
      </c>
      <c r="Z137" s="85">
        <f t="shared" ca="1" si="3"/>
        <v>144.412109382773</v>
      </c>
      <c r="AA137" s="85">
        <f t="shared" ca="1" si="3"/>
        <v>144.41623028786407</v>
      </c>
      <c r="AB137" s="85">
        <f t="shared" ca="1" si="3"/>
        <v>144.41904797812234</v>
      </c>
      <c r="AC137" s="85">
        <f t="shared" ca="1" si="3"/>
        <v>144.420974936069</v>
      </c>
      <c r="AD137" s="85">
        <f t="shared" ca="1" si="3"/>
        <v>144.42229291030216</v>
      </c>
      <c r="AE137" s="85">
        <f t="shared" ca="1" si="3"/>
        <v>144.42319442199351</v>
      </c>
      <c r="AF137" s="85">
        <f t="shared" ca="1" si="3"/>
        <v>144.42381107084768</v>
      </c>
      <c r="AG137" s="85">
        <f t="shared" ca="1" si="3"/>
        <v>144.42423284341933</v>
      </c>
      <c r="AH137" s="85">
        <f t="shared" ca="1" si="3"/>
        <v>144.42452128929139</v>
      </c>
    </row>
    <row r="139" spans="1:34" x14ac:dyDescent="0.25">
      <c r="A139" t="s">
        <v>271</v>
      </c>
      <c r="B139" t="s">
        <v>175</v>
      </c>
    </row>
    <row r="140" spans="1:34" x14ac:dyDescent="0.25">
      <c r="B140">
        <v>2018</v>
      </c>
      <c r="C140">
        <v>2019</v>
      </c>
      <c r="D140">
        <v>2020</v>
      </c>
      <c r="E140">
        <v>2021</v>
      </c>
      <c r="F140">
        <v>2022</v>
      </c>
      <c r="G140">
        <v>2023</v>
      </c>
      <c r="H140">
        <v>2024</v>
      </c>
      <c r="I140">
        <v>2025</v>
      </c>
      <c r="J140">
        <v>2026</v>
      </c>
      <c r="K140">
        <v>2027</v>
      </c>
      <c r="L140">
        <v>2028</v>
      </c>
      <c r="M140">
        <v>2029</v>
      </c>
      <c r="N140">
        <v>2030</v>
      </c>
      <c r="O140">
        <v>2031</v>
      </c>
      <c r="P140">
        <v>2032</v>
      </c>
      <c r="Q140">
        <v>2033</v>
      </c>
      <c r="R140">
        <v>2034</v>
      </c>
      <c r="S140">
        <v>2035</v>
      </c>
      <c r="T140">
        <v>2036</v>
      </c>
      <c r="U140">
        <v>2037</v>
      </c>
      <c r="V140">
        <v>2038</v>
      </c>
      <c r="W140">
        <v>2039</v>
      </c>
      <c r="X140">
        <v>2040</v>
      </c>
      <c r="Y140">
        <v>2041</v>
      </c>
      <c r="Z140">
        <v>2042</v>
      </c>
      <c r="AA140">
        <v>2043</v>
      </c>
      <c r="AB140">
        <v>2044</v>
      </c>
      <c r="AC140">
        <v>2045</v>
      </c>
      <c r="AD140">
        <v>2046</v>
      </c>
      <c r="AE140">
        <v>2047</v>
      </c>
      <c r="AF140">
        <v>2048</v>
      </c>
      <c r="AG140">
        <v>2049</v>
      </c>
      <c r="AH140">
        <v>2050</v>
      </c>
    </row>
    <row r="141" spans="1:34" x14ac:dyDescent="0.25">
      <c r="A141" t="s">
        <v>161</v>
      </c>
      <c r="B141" s="146">
        <f ca="1">'BaU mileage'!H11*'BaU Stock'!H11</f>
        <v>5558483105.5793524</v>
      </c>
      <c r="C141" s="146">
        <f ca="1">'BaU mileage'!I11*'BaU Stock'!I11</f>
        <v>5722484913.1275415</v>
      </c>
      <c r="D141" s="146">
        <f ca="1">'BaU mileage'!J11*'BaU Stock'!J11</f>
        <v>6024731622.6155348</v>
      </c>
      <c r="E141" s="146">
        <f ca="1">'BaU mileage'!K11*'BaU Stock'!K11</f>
        <v>6327059081.7408199</v>
      </c>
      <c r="F141" s="146">
        <f ca="1">'BaU mileage'!L11*'BaU Stock'!L11</f>
        <v>6587807717.7265091</v>
      </c>
      <c r="G141" s="146">
        <f ca="1">'BaU mileage'!M11*'BaU Stock'!M11</f>
        <v>6830224668.1272478</v>
      </c>
      <c r="H141" s="146">
        <f ca="1">'BaU mileage'!N11*'BaU Stock'!N11</f>
        <v>7055531880.2829838</v>
      </c>
      <c r="I141" s="146">
        <f ca="1">'BaU mileage'!O11*'BaU Stock'!O11</f>
        <v>7267028501.0295477</v>
      </c>
      <c r="J141" s="146">
        <f ca="1">'BaU mileage'!P11*'BaU Stock'!P11</f>
        <v>7463839759.9449615</v>
      </c>
      <c r="K141" s="146">
        <f ca="1">'BaU mileage'!Q11*'BaU Stock'!Q11</f>
        <v>7654992891.9197903</v>
      </c>
      <c r="L141" s="146">
        <f ca="1">'BaU mileage'!R11*'BaU Stock'!R11</f>
        <v>7844736514.640934</v>
      </c>
      <c r="M141" s="146">
        <f ca="1">'BaU mileage'!S11*'BaU Stock'!S11</f>
        <v>8028037375.0967932</v>
      </c>
      <c r="N141" s="146">
        <f ca="1">'BaU mileage'!T11*'BaU Stock'!T11</f>
        <v>8198819064.1617994</v>
      </c>
      <c r="O141" s="146">
        <f ca="1">'BaU mileage'!U11*'BaU Stock'!U11</f>
        <v>8350096768.5117178</v>
      </c>
      <c r="P141" s="146">
        <f ca="1">'BaU mileage'!V11*'BaU Stock'!V11</f>
        <v>8456749326.5054283</v>
      </c>
      <c r="Q141" s="146">
        <f ca="1">'BaU mileage'!W11*'BaU Stock'!W11</f>
        <v>8549510928.9750271</v>
      </c>
      <c r="R141" s="146">
        <f ca="1">'BaU mileage'!X11*'BaU Stock'!X11</f>
        <v>8635190749.6536827</v>
      </c>
      <c r="S141" s="146">
        <f ca="1">'BaU mileage'!Y11*'BaU Stock'!Y11</f>
        <v>8723273633.8353653</v>
      </c>
      <c r="T141" s="146">
        <f ca="1">'BaU mileage'!Z11*'BaU Stock'!Z11</f>
        <v>8807811424.2896843</v>
      </c>
      <c r="U141" s="146">
        <f ca="1">'BaU mileage'!AA11*'BaU Stock'!AA11</f>
        <v>8891242099.0123158</v>
      </c>
      <c r="V141" s="146">
        <f ca="1">'BaU mileage'!AB11*'BaU Stock'!AB11</f>
        <v>8973724210.2890415</v>
      </c>
      <c r="W141" s="146">
        <f ca="1">'BaU mileage'!AC11*'BaU Stock'!AC11</f>
        <v>9055431038.5481758</v>
      </c>
      <c r="X141" s="146">
        <f ca="1">'BaU mileage'!AD11*'BaU Stock'!AD11</f>
        <v>9136516929.9154072</v>
      </c>
      <c r="Y141" s="146">
        <f ca="1">'BaU mileage'!AE11*'BaU Stock'!AE11</f>
        <v>9217114322.296999</v>
      </c>
      <c r="Z141" s="146">
        <f ca="1">'BaU mileage'!AF11*'BaU Stock'!AF11</f>
        <v>9309844482.049221</v>
      </c>
      <c r="AA141" s="146">
        <f ca="1">'BaU mileage'!AG11*'BaU Stock'!AG11</f>
        <v>9402286147.0847931</v>
      </c>
      <c r="AB141" s="146">
        <f ca="1">'BaU mileage'!AH11*'BaU Stock'!AH11</f>
        <v>9494507896.571661</v>
      </c>
      <c r="AC141" s="146">
        <f ca="1">'BaU mileage'!AI11*'BaU Stock'!AI11</f>
        <v>9586563165.5337067</v>
      </c>
      <c r="AD141" s="146">
        <f ca="1">'BaU mileage'!AJ11*'BaU Stock'!AJ11</f>
        <v>9678493118.6878815</v>
      </c>
      <c r="AE141" s="146">
        <f ca="1">'BaU mileage'!AK11*'BaU Stock'!AK11</f>
        <v>9768949433.2222652</v>
      </c>
      <c r="AF141" s="146">
        <f ca="1">'BaU mileage'!AL11*'BaU Stock'!AL11</f>
        <v>9859335629.2248745</v>
      </c>
      <c r="AG141" s="146">
        <f ca="1">'BaU mileage'!AM11*'BaU Stock'!AM11</f>
        <v>9949669684.8429127</v>
      </c>
      <c r="AH141" s="146">
        <f ca="1">'BaU mileage'!AN11*'BaU Stock'!AN11</f>
        <v>10039965080.456327</v>
      </c>
    </row>
    <row r="142" spans="1:34" x14ac:dyDescent="0.25">
      <c r="A142" t="s">
        <v>162</v>
      </c>
      <c r="B142" s="146">
        <f ca="1">'BaU mileage'!H12*'BaU Stock'!H12</f>
        <v>9520865356.4480057</v>
      </c>
      <c r="C142" s="146">
        <f ca="1">'BaU mileage'!I12*'BaU Stock'!I12</f>
        <v>6701270288.7805815</v>
      </c>
      <c r="D142" s="146">
        <f ca="1">'BaU mileage'!J12*'BaU Stock'!J12</f>
        <v>5993414791.7898045</v>
      </c>
      <c r="E142" s="146">
        <f ca="1">'BaU mileage'!K12*'BaU Stock'!K12</f>
        <v>5323786779.1196585</v>
      </c>
      <c r="F142" s="146">
        <f ca="1">'BaU mileage'!L12*'BaU Stock'!L12</f>
        <v>4763762378.5843105</v>
      </c>
      <c r="G142" s="146">
        <f ca="1">'BaU mileage'!M12*'BaU Stock'!M12</f>
        <v>4332008992.3236523</v>
      </c>
      <c r="H142" s="146">
        <f ca="1">'BaU mileage'!N12*'BaU Stock'!N12</f>
        <v>4024583973.2338185</v>
      </c>
      <c r="I142" s="146">
        <f ca="1">'BaU mileage'!O12*'BaU Stock'!O12</f>
        <v>3820791333.8330894</v>
      </c>
      <c r="J142" s="146">
        <f ca="1">'BaU mileage'!P12*'BaU Stock'!P12</f>
        <v>3693334328.3816962</v>
      </c>
      <c r="K142" s="146">
        <f ca="1">'BaU mileage'!Q12*'BaU Stock'!Q12</f>
        <v>3620576718.2585778</v>
      </c>
      <c r="L142" s="146">
        <f ca="1">'BaU mileage'!R12*'BaU Stock'!R12</f>
        <v>3582705113.7814903</v>
      </c>
      <c r="M142" s="146">
        <f ca="1">'BaU mileage'!S12*'BaU Stock'!S12</f>
        <v>3567600945.8660531</v>
      </c>
      <c r="N142" s="146">
        <f ca="1">'BaU mileage'!T12*'BaU Stock'!T12</f>
        <v>3570436282.2681055</v>
      </c>
      <c r="O142" s="146">
        <f ca="1">'BaU mileage'!U12*'BaU Stock'!U12</f>
        <v>3587093187.7478347</v>
      </c>
      <c r="P142" s="146">
        <f ca="1">'BaU mileage'!V12*'BaU Stock'!V12</f>
        <v>3607287502.3669071</v>
      </c>
      <c r="Q142" s="146">
        <f ca="1">'BaU mileage'!W12*'BaU Stock'!W12</f>
        <v>3634248078.3111057</v>
      </c>
      <c r="R142" s="146">
        <f ca="1">'BaU mileage'!X12*'BaU Stock'!X12</f>
        <v>3665616286.8471413</v>
      </c>
      <c r="S142" s="146">
        <f ca="1">'BaU mileage'!Y12*'BaU Stock'!Y12</f>
        <v>3697957548.5294929</v>
      </c>
      <c r="T142" s="146">
        <f ca="1">'BaU mileage'!Z12*'BaU Stock'!Z12</f>
        <v>3730287085.7383585</v>
      </c>
      <c r="U142" s="146">
        <f ca="1">'BaU mileage'!AA12*'BaU Stock'!AA12</f>
        <v>3763194051.2675924</v>
      </c>
      <c r="V142" s="146">
        <f ca="1">'BaU mileage'!AB12*'BaU Stock'!AB12</f>
        <v>3796429906.0641117</v>
      </c>
      <c r="W142" s="146">
        <f ca="1">'BaU mileage'!AC12*'BaU Stock'!AC12</f>
        <v>3829845683.8487864</v>
      </c>
      <c r="X142" s="146">
        <f ca="1">'BaU mileage'!AD12*'BaU Stock'!AD12</f>
        <v>3863350870.7655754</v>
      </c>
      <c r="Y142" s="146">
        <f ca="1">'BaU mileage'!AE12*'BaU Stock'!AE12</f>
        <v>3896892702.7799382</v>
      </c>
      <c r="Z142" s="146">
        <f ca="1">'BaU mileage'!AF12*'BaU Stock'!AF12</f>
        <v>3935731143.1173501</v>
      </c>
      <c r="AA142" s="146">
        <f ca="1">'BaU mileage'!AG12*'BaU Stock'!AG12</f>
        <v>3974561961.6159062</v>
      </c>
      <c r="AB142" s="146">
        <f ca="1">'BaU mileage'!AH12*'BaU Stock'!AH12</f>
        <v>4013378180.1525822</v>
      </c>
      <c r="AC142" s="146">
        <f ca="1">'BaU mileage'!AI12*'BaU Stock'!AI12</f>
        <v>4052177544.3160586</v>
      </c>
      <c r="AD142" s="146">
        <f ca="1">'BaU mileage'!AJ12*'BaU Stock'!AJ12</f>
        <v>4090960348.1019716</v>
      </c>
      <c r="AE142" s="146">
        <f ca="1">'BaU mileage'!AK12*'BaU Stock'!AK12</f>
        <v>4129144939.0956068</v>
      </c>
      <c r="AF142" s="146">
        <f ca="1">'BaU mileage'!AL12*'BaU Stock'!AL12</f>
        <v>4167316532.7854562</v>
      </c>
      <c r="AG142" s="146">
        <f ca="1">'BaU mileage'!AM12*'BaU Stock'!AM12</f>
        <v>4205477245.8315887</v>
      </c>
      <c r="AH142" s="146">
        <f ca="1">'BaU mileage'!AN12*'BaU Stock'!AN12</f>
        <v>4243629053.9030066</v>
      </c>
    </row>
    <row r="143" spans="1:34" x14ac:dyDescent="0.25">
      <c r="A143" t="s">
        <v>163</v>
      </c>
      <c r="B143" s="146">
        <f ca="1">'BaU mileage'!H13*'BaU Stock'!H13</f>
        <v>862825227.60792112</v>
      </c>
      <c r="C143" s="146">
        <f ca="1">'BaU mileage'!I13*'BaU Stock'!I13</f>
        <v>675212787.34860587</v>
      </c>
      <c r="D143" s="146">
        <f ca="1">'BaU mileage'!J13*'BaU Stock'!J13</f>
        <v>609153418.83036959</v>
      </c>
      <c r="E143" s="146">
        <f ca="1">'BaU mileage'!K13*'BaU Stock'!K13</f>
        <v>556181677.34084415</v>
      </c>
      <c r="F143" s="146">
        <f ca="1">'BaU mileage'!L13*'BaU Stock'!L13</f>
        <v>517521016.83445716</v>
      </c>
      <c r="G143" s="146">
        <f ca="1">'BaU mileage'!M13*'BaU Stock'!M13</f>
        <v>494554064.09690571</v>
      </c>
      <c r="H143" s="146">
        <f ca="1">'BaU mileage'!N13*'BaU Stock'!N13</f>
        <v>485341721.62734503</v>
      </c>
      <c r="I143" s="146">
        <f ca="1">'BaU mileage'!O13*'BaU Stock'!O13</f>
        <v>485405294.071383</v>
      </c>
      <c r="J143" s="146">
        <f ca="1">'BaU mileage'!P13*'BaU Stock'!P13</f>
        <v>492706101.70806664</v>
      </c>
      <c r="K143" s="146">
        <f ca="1">'BaU mileage'!Q13*'BaU Stock'!Q13</f>
        <v>504192485.99971187</v>
      </c>
      <c r="L143" s="146">
        <f ca="1">'BaU mileage'!R13*'BaU Stock'!R13</f>
        <v>517449289.51784259</v>
      </c>
      <c r="M143" s="146">
        <f ca="1">'BaU mileage'!S13*'BaU Stock'!S13</f>
        <v>531130755.82824272</v>
      </c>
      <c r="N143" s="146">
        <f ca="1">'BaU mileage'!T13*'BaU Stock'!T13</f>
        <v>544739231.00583184</v>
      </c>
      <c r="O143" s="146">
        <f ca="1">'BaU mileage'!U13*'BaU Stock'!U13</f>
        <v>557831419.49405408</v>
      </c>
      <c r="P143" s="146">
        <f ca="1">'BaU mileage'!V13*'BaU Stock'!V13</f>
        <v>568610543.19034326</v>
      </c>
      <c r="Q143" s="146">
        <f ca="1">'BaU mileage'!W13*'BaU Stock'!W13</f>
        <v>578495302.28438568</v>
      </c>
      <c r="R143" s="146">
        <f ca="1">'BaU mileage'!X13*'BaU Stock'!X13</f>
        <v>587301356.79531288</v>
      </c>
      <c r="S143" s="146">
        <f ca="1">'BaU mileage'!Y13*'BaU Stock'!Y13</f>
        <v>595202017.87878573</v>
      </c>
      <c r="T143" s="146">
        <f ca="1">'BaU mileage'!Z13*'BaU Stock'!Z13</f>
        <v>602304646.20995641</v>
      </c>
      <c r="U143" s="146">
        <f ca="1">'BaU mileage'!AA13*'BaU Stock'!AA13</f>
        <v>608940344.76432872</v>
      </c>
      <c r="V143" s="146">
        <f ca="1">'BaU mileage'!AB13*'BaU Stock'!AB13</f>
        <v>615236989.04885423</v>
      </c>
      <c r="W143" s="146">
        <f ca="1">'BaU mileage'!AC13*'BaU Stock'!AC13</f>
        <v>621288924.939587</v>
      </c>
      <c r="X143" s="146">
        <f ca="1">'BaU mileage'!AD13*'BaU Stock'!AD13</f>
        <v>627164647.86359596</v>
      </c>
      <c r="Y143" s="146">
        <f ca="1">'BaU mileage'!AE13*'BaU Stock'!AE13</f>
        <v>632913794.85303319</v>
      </c>
      <c r="Z143" s="146">
        <f ca="1">'BaU mileage'!AF13*'BaU Stock'!AF13</f>
        <v>639431563.41930044</v>
      </c>
      <c r="AA143" s="146">
        <f ca="1">'BaU mileage'!AG13*'BaU Stock'!AG13</f>
        <v>645884853.0543133</v>
      </c>
      <c r="AB143" s="146">
        <f ca="1">'BaU mileage'!AH13*'BaU Stock'!AH13</f>
        <v>652292002.43310559</v>
      </c>
      <c r="AC143" s="146">
        <f ca="1">'BaU mileage'!AI13*'BaU Stock'!AI13</f>
        <v>658666175.46474314</v>
      </c>
      <c r="AD143" s="146">
        <f ca="1">'BaU mileage'!AJ13*'BaU Stock'!AJ13</f>
        <v>665016805.21693838</v>
      </c>
      <c r="AE143" s="146">
        <f ca="1">'BaU mileage'!AK13*'BaU Stock'!AK13</f>
        <v>671255834.35578299</v>
      </c>
      <c r="AF143" s="146">
        <f ca="1">'BaU mileage'!AL13*'BaU Stock'!AL13</f>
        <v>677482885.63395846</v>
      </c>
      <c r="AG143" s="146">
        <f ca="1">'BaU mileage'!AM13*'BaU Stock'!AM13</f>
        <v>683701406.96358681</v>
      </c>
      <c r="AH143" s="146">
        <f ca="1">'BaU mileage'!AN13*'BaU Stock'!AN13</f>
        <v>689913857.38359916</v>
      </c>
    </row>
    <row r="144" spans="1:34" x14ac:dyDescent="0.25">
      <c r="A144" t="s">
        <v>164</v>
      </c>
      <c r="B144" s="146">
        <f ca="1">'BaU Stock'!H16*'BaU mileage'!H16</f>
        <v>429477167.92556167</v>
      </c>
      <c r="C144" s="146">
        <f ca="1">'BaU Stock'!I16*'BaU mileage'!I16</f>
        <v>854880548.21981573</v>
      </c>
      <c r="D144" s="146">
        <f ca="1">'BaU Stock'!J16*'BaU mileage'!J16</f>
        <v>747661668.1433264</v>
      </c>
      <c r="E144" s="146">
        <f ca="1">'BaU Stock'!K16*'BaU mileage'!K16</f>
        <v>653444306.04491329</v>
      </c>
      <c r="F144" s="146">
        <f ca="1">'BaU Stock'!L16*'BaU mileage'!L16</f>
        <v>569831563.67559767</v>
      </c>
      <c r="G144" s="146">
        <f ca="1">'BaU Stock'!M16*'BaU mileage'!M16</f>
        <v>495486480.87707204</v>
      </c>
      <c r="H144" s="146">
        <f ca="1">'BaU Stock'!N16*'BaU mileage'!N16</f>
        <v>442855407.65525943</v>
      </c>
      <c r="I144" s="146">
        <f ca="1">'BaU Stock'!O16*'BaU mileage'!O16</f>
        <v>416569426.6568836</v>
      </c>
      <c r="J144" s="146">
        <f ca="1">'BaU Stock'!P16*'BaU mileage'!P16</f>
        <v>422572176.26031935</v>
      </c>
      <c r="K144" s="146">
        <f ca="1">'BaU Stock'!Q16*'BaU mileage'!Q16</f>
        <v>429728941.80286092</v>
      </c>
      <c r="L144" s="146">
        <f ca="1">'BaU Stock'!R16*'BaU mileage'!R16</f>
        <v>431212518.61447167</v>
      </c>
      <c r="M144" s="146">
        <f ca="1">'BaU Stock'!S16*'BaU mileage'!S16</f>
        <v>428736205.11572009</v>
      </c>
      <c r="N144" s="146">
        <f ca="1">'BaU Stock'!T16*'BaU mileage'!T16</f>
        <v>424070977.08716142</v>
      </c>
      <c r="O144" s="146">
        <f ca="1">'BaU Stock'!U16*'BaU mileage'!U16</f>
        <v>422894898.04597479</v>
      </c>
      <c r="P144" s="146">
        <f ca="1">'BaU Stock'!V16*'BaU mileage'!V16</f>
        <v>422425167.19897962</v>
      </c>
      <c r="Q144" s="146">
        <f ca="1">'BaU Stock'!W16*'BaU mileage'!W16</f>
        <v>421096955.05780721</v>
      </c>
      <c r="R144" s="146">
        <f ca="1">'BaU Stock'!X16*'BaU mileage'!X16</f>
        <v>417165208.43248492</v>
      </c>
      <c r="S144" s="146">
        <f ca="1">'BaU Stock'!Y16*'BaU mileage'!Y16</f>
        <v>409427130.5354569</v>
      </c>
      <c r="T144" s="146">
        <f ca="1">'BaU Stock'!Z16*'BaU mileage'!Z16</f>
        <v>413758438.42288935</v>
      </c>
      <c r="U144" s="146">
        <f ca="1">'BaU Stock'!AA16*'BaU mileage'!AA16</f>
        <v>418130983.00746465</v>
      </c>
      <c r="V144" s="146">
        <f ca="1">'BaU Stock'!AB16*'BaU mileage'!AB16</f>
        <v>422346016.25470734</v>
      </c>
      <c r="W144" s="146">
        <f ca="1">'BaU Stock'!AC16*'BaU mileage'!AC16</f>
        <v>426426928.9856267</v>
      </c>
      <c r="X144" s="146">
        <f ca="1">'BaU Stock'!AD16*'BaU mileage'!AD16</f>
        <v>430408630.02277672</v>
      </c>
      <c r="Y144" s="146">
        <f ca="1">'BaU Stock'!AE16*'BaU mileage'!AE16</f>
        <v>434318472.30152106</v>
      </c>
      <c r="Z144" s="146">
        <f ca="1">'BaU Stock'!AF16*'BaU mileage'!AF16</f>
        <v>438766201.33358043</v>
      </c>
      <c r="AA144" s="146">
        <f ca="1">'BaU Stock'!AG16*'BaU mileage'!AG16</f>
        <v>443176959.65580964</v>
      </c>
      <c r="AB144" s="146">
        <f ca="1">'BaU Stock'!AH16*'BaU mileage'!AH16</f>
        <v>447561145.32407844</v>
      </c>
      <c r="AC144" s="146">
        <f ca="1">'BaU Stock'!AI16*'BaU mileage'!AI16</f>
        <v>451926259.33572948</v>
      </c>
      <c r="AD144" s="146">
        <f ca="1">'BaU Stock'!AJ16*'BaU mileage'!AJ16</f>
        <v>456277701.80460536</v>
      </c>
      <c r="AE144" s="146">
        <f ca="1">'BaU Stock'!AK16*'BaU mileage'!AK16</f>
        <v>460554305.84380627</v>
      </c>
      <c r="AF144" s="146">
        <f ca="1">'BaU Stock'!AL16*'BaU mileage'!AL16</f>
        <v>464823899.96416014</v>
      </c>
      <c r="AG144" s="146">
        <f ca="1">'BaU Stock'!AM16*'BaU mileage'!AM16</f>
        <v>469088483.21085721</v>
      </c>
      <c r="AH144" s="146">
        <f ca="1">'BaU Stock'!AN16*'BaU mileage'!AN16</f>
        <v>473349486.91977882</v>
      </c>
    </row>
    <row r="145" spans="1:34" x14ac:dyDescent="0.25">
      <c r="A145" t="s">
        <v>165</v>
      </c>
      <c r="B145" s="146">
        <f ca="1">'BaU Stock'!H17*'BaU mileage'!H17</f>
        <v>14613035876.398758</v>
      </c>
      <c r="C145" s="146">
        <f ca="1">'BaU Stock'!I17*'BaU mileage'!I17</f>
        <v>18556354794.466805</v>
      </c>
      <c r="D145" s="146">
        <f ca="1">'BaU Stock'!J17*'BaU mileage'!J17</f>
        <v>19704559298.516499</v>
      </c>
      <c r="E145" s="146">
        <f ca="1">'BaU Stock'!K17*'BaU mileage'!K17</f>
        <v>20767058781.581581</v>
      </c>
      <c r="F145" s="146">
        <f ca="1">'BaU Stock'!L17*'BaU mileage'!L17</f>
        <v>21582510563.913006</v>
      </c>
      <c r="G145" s="146">
        <f ca="1">'BaU Stock'!M17*'BaU mileage'!M17</f>
        <v>22191274876.290386</v>
      </c>
      <c r="H145" s="146">
        <f ca="1">'BaU Stock'!N17*'BaU mileage'!N17</f>
        <v>22576060985.211258</v>
      </c>
      <c r="I145" s="146">
        <f ca="1">'BaU Stock'!O17*'BaU mileage'!O17</f>
        <v>22764094668.09277</v>
      </c>
      <c r="J145" s="146">
        <f ca="1">'BaU Stock'!P17*'BaU mileage'!P17</f>
        <v>22796980481.434151</v>
      </c>
      <c r="K145" s="146">
        <f ca="1">'BaU Stock'!Q17*'BaU mileage'!Q17</f>
        <v>22737372223.292431</v>
      </c>
      <c r="L145" s="146">
        <f ca="1">'BaU Stock'!R17*'BaU mileage'!R17</f>
        <v>22626030134.039116</v>
      </c>
      <c r="M145" s="146">
        <f ca="1">'BaU Stock'!S17*'BaU mileage'!S17</f>
        <v>22508167483.352562</v>
      </c>
      <c r="N145" s="146">
        <f ca="1">'BaU Stock'!T17*'BaU mileage'!T17</f>
        <v>22419325026.02039</v>
      </c>
      <c r="O145" s="146">
        <f ca="1">'BaU Stock'!U17*'BaU mileage'!U17</f>
        <v>22384275324.102612</v>
      </c>
      <c r="P145" s="146">
        <f ca="1">'BaU Stock'!V17*'BaU mileage'!V17</f>
        <v>22346737984.033131</v>
      </c>
      <c r="Q145" s="146">
        <f ca="1">'BaU Stock'!W17*'BaU mileage'!W17</f>
        <v>22381028310.228348</v>
      </c>
      <c r="R145" s="146">
        <f ca="1">'BaU Stock'!X17*'BaU mileage'!X17</f>
        <v>22472398068.216972</v>
      </c>
      <c r="S145" s="146">
        <f ca="1">'BaU Stock'!Y17*'BaU mileage'!Y17</f>
        <v>22602988951.722645</v>
      </c>
      <c r="T145" s="146">
        <f ca="1">'BaU Stock'!Z17*'BaU mileage'!Z17</f>
        <v>22753746175.926277</v>
      </c>
      <c r="U145" s="146">
        <f ca="1">'BaU Stock'!AA17*'BaU mileage'!AA17</f>
        <v>22922113083.664272</v>
      </c>
      <c r="V145" s="146">
        <f ca="1">'BaU Stock'!AB17*'BaU mileage'!AB17</f>
        <v>23102249213.03503</v>
      </c>
      <c r="W145" s="146">
        <f ca="1">'BaU Stock'!AC17*'BaU mileage'!AC17</f>
        <v>23290233726.430336</v>
      </c>
      <c r="X145" s="146">
        <f ca="1">'BaU Stock'!AD17*'BaU mileage'!AD17</f>
        <v>23483423508.199421</v>
      </c>
      <c r="Y145" s="146">
        <f ca="1">'BaU Stock'!AE17*'BaU mileage'!AE17</f>
        <v>23680048921.679028</v>
      </c>
      <c r="Z145" s="146">
        <f ca="1">'BaU Stock'!AF17*'BaU mileage'!AF17</f>
        <v>23911065091.545837</v>
      </c>
      <c r="AA145" s="146">
        <f ca="1">'BaU Stock'!AG17*'BaU mileage'!AG17</f>
        <v>24143547064.716824</v>
      </c>
      <c r="AB145" s="146">
        <f ca="1">'BaU Stock'!AH17*'BaU mileage'!AH17</f>
        <v>24376981036.969769</v>
      </c>
      <c r="AC145" s="146">
        <f ca="1">'BaU Stock'!AI17*'BaU mileage'!AI17</f>
        <v>24611028371.957195</v>
      </c>
      <c r="AD145" s="146">
        <f ca="1">'BaU Stock'!AJ17*'BaU mileage'!AJ17</f>
        <v>24845467076.16243</v>
      </c>
      <c r="AE145" s="146">
        <f ca="1">'BaU Stock'!AK17*'BaU mileage'!AK17</f>
        <v>25076610739.132084</v>
      </c>
      <c r="AF145" s="146">
        <f ca="1">'BaU Stock'!AL17*'BaU mileage'!AL17</f>
        <v>25307907668.580795</v>
      </c>
      <c r="AG145" s="146">
        <f ca="1">'BaU Stock'!AM17*'BaU mileage'!AM17</f>
        <v>25539297869.283764</v>
      </c>
      <c r="AH145" s="146">
        <f ca="1">'BaU Stock'!AN17*'BaU mileage'!AN17</f>
        <v>25770743306.647182</v>
      </c>
    </row>
    <row r="146" spans="1:34" x14ac:dyDescent="0.25">
      <c r="A146" t="s">
        <v>166</v>
      </c>
      <c r="B146" s="146">
        <f ca="1">'BaU Stock'!H18*'BaU mileage'!H18</f>
        <v>9765621527.1912441</v>
      </c>
      <c r="C146" s="146">
        <f ca="1">'BaU Stock'!I18*'BaU mileage'!I18</f>
        <v>9945167877.2511463</v>
      </c>
      <c r="D146" s="146">
        <f ca="1">'BaU Stock'!J18*'BaU mileage'!J18</f>
        <v>10199822989.682722</v>
      </c>
      <c r="E146" s="146">
        <f ca="1">'BaU Stock'!K18*'BaU mileage'!K18</f>
        <v>10562487125.836441</v>
      </c>
      <c r="F146" s="146">
        <f ca="1">'BaU Stock'!L18*'BaU mileage'!L18</f>
        <v>10889721254.256571</v>
      </c>
      <c r="G146" s="146">
        <f ca="1">'BaU Stock'!M18*'BaU mileage'!M18</f>
        <v>11219065853.476107</v>
      </c>
      <c r="H146" s="146">
        <f ca="1">'BaU Stock'!N18*'BaU mileage'!N18</f>
        <v>11546495287.117317</v>
      </c>
      <c r="I146" s="146">
        <f ca="1">'BaU Stock'!O18*'BaU mileage'!O18</f>
        <v>11864277774.277948</v>
      </c>
      <c r="J146" s="146">
        <f ca="1">'BaU Stock'!P18*'BaU mileage'!P18</f>
        <v>12183384051.51543</v>
      </c>
      <c r="K146" s="146">
        <f ca="1">'BaU Stock'!Q18*'BaU mileage'!Q18</f>
        <v>12525784945.993761</v>
      </c>
      <c r="L146" s="146">
        <f ca="1">'BaU Stock'!R18*'BaU mileage'!R18</f>
        <v>12885916762.162758</v>
      </c>
      <c r="M146" s="146">
        <f ca="1">'BaU Stock'!S18*'BaU mileage'!S18</f>
        <v>13260275091.863249</v>
      </c>
      <c r="N146" s="146">
        <f ca="1">'BaU Stock'!T18*'BaU mileage'!T18</f>
        <v>13639670706.984709</v>
      </c>
      <c r="O146" s="146">
        <f ca="1">'BaU Stock'!U18*'BaU mileage'!U18</f>
        <v>14014721765.515808</v>
      </c>
      <c r="P146" s="146">
        <f ca="1">'BaU Stock'!V18*'BaU mileage'!V18</f>
        <v>14326406482.294289</v>
      </c>
      <c r="Q146" s="146">
        <f ca="1">'BaU Stock'!W18*'BaU mileage'!W18</f>
        <v>14607317499.146423</v>
      </c>
      <c r="R146" s="146">
        <f ca="1">'BaU Stock'!X18*'BaU mileage'!X18</f>
        <v>14855716638.589941</v>
      </c>
      <c r="S146" s="146">
        <f ca="1">'BaU Stock'!Y18*'BaU mileage'!Y18</f>
        <v>15068202956.973106</v>
      </c>
      <c r="T146" s="146">
        <f ca="1">'BaU Stock'!Z18*'BaU mileage'!Z18</f>
        <v>15254689851.984333</v>
      </c>
      <c r="U146" s="146">
        <f ca="1">'BaU Stock'!AA18*'BaU mileage'!AA18</f>
        <v>15426095317.380705</v>
      </c>
      <c r="V146" s="146">
        <f ca="1">'BaU Stock'!AB18*'BaU mileage'!AB18</f>
        <v>15587131609.132528</v>
      </c>
      <c r="W146" s="146">
        <f ca="1">'BaU Stock'!AC18*'BaU mileage'!AC18</f>
        <v>15741029849.592606</v>
      </c>
      <c r="X146" s="146">
        <f ca="1">'BaU Stock'!AD18*'BaU mileage'!AD18</f>
        <v>15889995762.160919</v>
      </c>
      <c r="Y146" s="146">
        <f ca="1">'BaU Stock'!AE18*'BaU mileage'!AE18</f>
        <v>16035543029.790026</v>
      </c>
      <c r="Z146" s="146">
        <f ca="1">'BaU Stock'!AF18*'BaU mileage'!AF18</f>
        <v>16200486380.035118</v>
      </c>
      <c r="AA146" s="146">
        <f ca="1">'BaU Stock'!AG18*'BaU mileage'!AG18</f>
        <v>16363784350.98423</v>
      </c>
      <c r="AB146" s="146">
        <f ca="1">'BaU Stock'!AH18*'BaU mileage'!AH18</f>
        <v>16525931161.425718</v>
      </c>
      <c r="AC146" s="146">
        <f ca="1">'BaU Stock'!AI18*'BaU mileage'!AI18</f>
        <v>16687270807.108219</v>
      </c>
      <c r="AD146" s="146">
        <f ca="1">'BaU Stock'!AJ18*'BaU mileage'!AJ18</f>
        <v>16848043369.369499</v>
      </c>
      <c r="AE146" s="146">
        <f ca="1">'BaU Stock'!AK18*'BaU mileage'!AK18</f>
        <v>17006014914.942566</v>
      </c>
      <c r="AF146" s="146">
        <f ca="1">'BaU Stock'!AL18*'BaU mileage'!AL18</f>
        <v>17163704936.669044</v>
      </c>
      <c r="AG146" s="146">
        <f ca="1">'BaU Stock'!AM18*'BaU mileage'!AM18</f>
        <v>17321196279.027374</v>
      </c>
      <c r="AH146" s="146">
        <f ca="1">'BaU Stock'!AN18*'BaU mileage'!AN18</f>
        <v>17478547243.446991</v>
      </c>
    </row>
    <row r="147" spans="1:34" x14ac:dyDescent="0.25">
      <c r="A147" t="s">
        <v>167</v>
      </c>
      <c r="B147" s="146">
        <f ca="1">'BaU Stock'!H21*'BaU mileage'!H21</f>
        <v>66996.155755390646</v>
      </c>
      <c r="C147" s="146">
        <f ca="1">'BaU Stock'!I21*'BaU mileage'!I21</f>
        <v>38119.231342312603</v>
      </c>
      <c r="D147" s="146">
        <f ca="1">'BaU Stock'!J21*'BaU mileage'!J21</f>
        <v>138996.52586952157</v>
      </c>
      <c r="E147" s="146">
        <f ca="1">'BaU Stock'!K21*'BaU mileage'!K21</f>
        <v>196775.72592061484</v>
      </c>
      <c r="F147" s="146">
        <f ca="1">'BaU Stock'!L21*'BaU mileage'!L21</f>
        <v>267313.9359135913</v>
      </c>
      <c r="G147" s="146">
        <f ca="1">'BaU Stock'!M21*'BaU mileage'!M21</f>
        <v>337859.87659344845</v>
      </c>
      <c r="H147" s="146">
        <f ca="1">'BaU Stock'!N21*'BaU mileage'!N21</f>
        <v>407368.6944777639</v>
      </c>
      <c r="I147" s="146">
        <f ca="1">'BaU Stock'!O21*'BaU mileage'!O21</f>
        <v>474756.55813880818</v>
      </c>
      <c r="J147" s="146">
        <f ca="1">'BaU Stock'!P21*'BaU mileage'!P21</f>
        <v>539436.03427137167</v>
      </c>
      <c r="K147" s="146">
        <f ca="1">'BaU Stock'!Q21*'BaU mileage'!Q21</f>
        <v>601141.40803217341</v>
      </c>
      <c r="L147" s="146">
        <f ca="1">'BaU Stock'!R21*'BaU mileage'!R21</f>
        <v>659535.98826296325</v>
      </c>
      <c r="M147" s="146">
        <f ca="1">'BaU Stock'!S21*'BaU mileage'!S21</f>
        <v>713876.71896714368</v>
      </c>
      <c r="N147" s="146">
        <f ca="1">'BaU Stock'!T21*'BaU mileage'!T21</f>
        <v>763583.94357984408</v>
      </c>
      <c r="O147" s="146">
        <f ca="1">'BaU Stock'!U21*'BaU mileage'!U21</f>
        <v>807713.94369798666</v>
      </c>
      <c r="P147" s="146">
        <f ca="1">'BaU Stock'!V21*'BaU mileage'!V21</f>
        <v>843109.43371849519</v>
      </c>
      <c r="Q147" s="146">
        <f ca="1">'BaU Stock'!W21*'BaU mileage'!W21</f>
        <v>872464.99418277584</v>
      </c>
      <c r="R147" s="146">
        <f ca="1">'BaU Stock'!X21*'BaU mileage'!X21</f>
        <v>895728.78708468273</v>
      </c>
      <c r="S147" s="146">
        <f ca="1">'BaU Stock'!Y21*'BaU mileage'!Y21</f>
        <v>914782.42180564231</v>
      </c>
      <c r="T147" s="146">
        <f ca="1">'BaU Stock'!Z21*'BaU mileage'!Z21</f>
        <v>930541.0904379118</v>
      </c>
      <c r="U147" s="146">
        <f ca="1">'BaU Stock'!AA21*'BaU mileage'!AA21</f>
        <v>944136.8354618497</v>
      </c>
      <c r="V147" s="146">
        <f ca="1">'BaU Stock'!AB21*'BaU mileage'!AB21</f>
        <v>956205.68382517796</v>
      </c>
      <c r="W147" s="146">
        <f ca="1">'BaU Stock'!AC21*'BaU mileage'!AC21</f>
        <v>967200.26542671898</v>
      </c>
      <c r="X147" s="146">
        <f ca="1">'BaU Stock'!AD21*'BaU mileage'!AD21</f>
        <v>977440.40571302897</v>
      </c>
      <c r="Y147" s="146">
        <f ca="1">'BaU Stock'!AE21*'BaU mileage'!AE21</f>
        <v>987151.61299593793</v>
      </c>
      <c r="Z147" s="146">
        <f ca="1">'BaU Stock'!AF21*'BaU mileage'!AF21</f>
        <v>997833.54477953247</v>
      </c>
      <c r="AA147" s="146">
        <f ca="1">'BaU Stock'!AG21*'BaU mileage'!AG21</f>
        <v>1008258.1978628773</v>
      </c>
      <c r="AB147" s="146">
        <f ca="1">'BaU Stock'!AH21*'BaU mileage'!AH21</f>
        <v>1018502.8883625068</v>
      </c>
      <c r="AC147" s="146">
        <f ca="1">'BaU Stock'!AI21*'BaU mileage'!AI21</f>
        <v>1028621.8238293235</v>
      </c>
      <c r="AD147" s="146">
        <f ca="1">'BaU Stock'!AJ21*'BaU mileage'!AJ21</f>
        <v>1038652.964544676</v>
      </c>
      <c r="AE147" s="146">
        <f ca="1">'BaU Stock'!AK21*'BaU mileage'!AK21</f>
        <v>1048474.7799986025</v>
      </c>
      <c r="AF147" s="146">
        <f ca="1">'BaU Stock'!AL21*'BaU mileage'!AL21</f>
        <v>1058253.885289782</v>
      </c>
      <c r="AG147" s="146">
        <f ca="1">'BaU Stock'!AM21*'BaU mileage'!AM21</f>
        <v>1068003.2516576778</v>
      </c>
      <c r="AH147" s="146">
        <f ca="1">'BaU Stock'!AN21*'BaU mileage'!AN21</f>
        <v>1077731.9271638303</v>
      </c>
    </row>
    <row r="148" spans="1:34" x14ac:dyDescent="0.25">
      <c r="A148" t="s">
        <v>168</v>
      </c>
      <c r="B148" s="146">
        <f ca="1">'BaU Stock'!H22*'BaU mileage'!H22</f>
        <v>529610177.44986099</v>
      </c>
      <c r="C148" s="146">
        <f ca="1">'BaU Stock'!I22*'BaU mileage'!I22</f>
        <v>144148800.83879718</v>
      </c>
      <c r="D148" s="146">
        <f ca="1">'BaU Stock'!J22*'BaU mileage'!J22</f>
        <v>181985777.32990095</v>
      </c>
      <c r="E148" s="146">
        <f ca="1">'BaU Stock'!K22*'BaU mileage'!K22</f>
        <v>226249682.87569329</v>
      </c>
      <c r="F148" s="146">
        <f ca="1">'BaU Stock'!L22*'BaU mileage'!L22</f>
        <v>270958068.03544748</v>
      </c>
      <c r="G148" s="146">
        <f ca="1">'BaU Stock'!M22*'BaU mileage'!M22</f>
        <v>314573004.88691902</v>
      </c>
      <c r="H148" s="146">
        <f ca="1">'BaU Stock'!N22*'BaU mileage'!N22</f>
        <v>356335986.81938511</v>
      </c>
      <c r="I148" s="146">
        <f ca="1">'BaU Stock'!O22*'BaU mileage'!O22</f>
        <v>395384128.26631582</v>
      </c>
      <c r="J148" s="146">
        <f ca="1">'BaU Stock'!P22*'BaU mileage'!P22</f>
        <v>431431601.52452648</v>
      </c>
      <c r="K148" s="146">
        <f ca="1">'BaU Stock'!Q22*'BaU mileage'!Q22</f>
        <v>464425039.72651482</v>
      </c>
      <c r="L148" s="146">
        <f ca="1">'BaU Stock'!R22*'BaU mileage'!R22</f>
        <v>494219658.79508287</v>
      </c>
      <c r="M148" s="146">
        <f ca="1">'BaU Stock'!S22*'BaU mileage'!S22</f>
        <v>520356624.29367119</v>
      </c>
      <c r="N148" s="146">
        <f ca="1">'BaU Stock'!T22*'BaU mileage'!T22</f>
        <v>543071199.71301877</v>
      </c>
      <c r="O148" s="146">
        <f ca="1">'BaU Stock'!U22*'BaU mileage'!U22</f>
        <v>562470641.17304218</v>
      </c>
      <c r="P148" s="146">
        <f ca="1">'BaU Stock'!V22*'BaU mileage'!V22</f>
        <v>578181740.81656241</v>
      </c>
      <c r="Q148" s="146">
        <f ca="1">'BaU Stock'!W22*'BaU mileage'!W22</f>
        <v>591482872.67291391</v>
      </c>
      <c r="R148" s="146">
        <f ca="1">'BaU Stock'!X22*'BaU mileage'!X22</f>
        <v>602852607.94202125</v>
      </c>
      <c r="S148" s="146">
        <f ca="1">'BaU Stock'!Y22*'BaU mileage'!Y22</f>
        <v>612517999.52060807</v>
      </c>
      <c r="T148" s="146">
        <f ca="1">'BaU Stock'!Z22*'BaU mileage'!Z22</f>
        <v>620871459.49164903</v>
      </c>
      <c r="U148" s="146">
        <f ca="1">'BaU Stock'!AA22*'BaU mileage'!AA22</f>
        <v>628408110.62386107</v>
      </c>
      <c r="V148" s="146">
        <f ca="1">'BaU Stock'!AB22*'BaU mileage'!AB22</f>
        <v>635367181.9118135</v>
      </c>
      <c r="W148" s="146">
        <f ca="1">'BaU Stock'!AC22*'BaU mileage'!AC22</f>
        <v>641919998.28588271</v>
      </c>
      <c r="X148" s="146">
        <f ca="1">'BaU Stock'!AD22*'BaU mileage'!AD22</f>
        <v>648187884.58335066</v>
      </c>
      <c r="Y148" s="146">
        <f ca="1">'BaU Stock'!AE22*'BaU mileage'!AE22</f>
        <v>654256512.22079182</v>
      </c>
      <c r="Z148" s="146">
        <f ca="1">'BaU Stock'!AF22*'BaU mileage'!AF22</f>
        <v>661074599.77950084</v>
      </c>
      <c r="AA148" s="146">
        <f ca="1">'BaU Stock'!AG22*'BaU mileage'!AG22</f>
        <v>667796580.68454695</v>
      </c>
      <c r="AB148" s="146">
        <f ca="1">'BaU Stock'!AH22*'BaU mileage'!AH22</f>
        <v>674451744.71450412</v>
      </c>
      <c r="AC148" s="146">
        <f ca="1">'BaU Stock'!AI22*'BaU mileage'!AI22</f>
        <v>681060558.839764</v>
      </c>
      <c r="AD148" s="146">
        <f ca="1">'BaU Stock'!AJ22*'BaU mileage'!AJ22</f>
        <v>687637291.43278503</v>
      </c>
      <c r="AE148" s="146">
        <f ca="1">'BaU Stock'!AK22*'BaU mileage'!AK22</f>
        <v>694093834.79384506</v>
      </c>
      <c r="AF148" s="146">
        <f ca="1">'BaU Stock'!AL22*'BaU mileage'!AL22</f>
        <v>700535101.49208999</v>
      </c>
      <c r="AG148" s="146">
        <f ca="1">'BaU Stock'!AM22*'BaU mileage'!AM22</f>
        <v>706965868.01020885</v>
      </c>
      <c r="AH148" s="146">
        <f ca="1">'BaU Stock'!AN22*'BaU mileage'!AN22</f>
        <v>713389435.23260939</v>
      </c>
    </row>
    <row r="149" spans="1:34" x14ac:dyDescent="0.25">
      <c r="A149" t="s">
        <v>169</v>
      </c>
      <c r="B149" s="146">
        <f ca="1">'BaU Stock'!H23*'BaU mileage'!H23</f>
        <v>144178039.73500168</v>
      </c>
      <c r="C149" s="146">
        <f ca="1">'BaU Stock'!I23*'BaU mileage'!I23</f>
        <v>94796719.395349115</v>
      </c>
      <c r="D149" s="146">
        <f ca="1">'BaU Stock'!J23*'BaU mileage'!J23</f>
        <v>133964062.33753242</v>
      </c>
      <c r="E149" s="146">
        <f ca="1">'BaU Stock'!K23*'BaU mileage'!K23</f>
        <v>182091994.2804583</v>
      </c>
      <c r="F149" s="146">
        <f ca="1">'BaU Stock'!L23*'BaU mileage'!L23</f>
        <v>233094250.57092685</v>
      </c>
      <c r="G149" s="146">
        <f ca="1">'BaU Stock'!M23*'BaU mileage'!M23</f>
        <v>286691869.27874202</v>
      </c>
      <c r="H149" s="146">
        <f ca="1">'BaU Stock'!N23*'BaU mileage'!N23</f>
        <v>339463120.10373574</v>
      </c>
      <c r="I149" s="146">
        <f ca="1">'BaU Stock'!O23*'BaU mileage'!O23</f>
        <v>392621215.05447185</v>
      </c>
      <c r="J149" s="146">
        <f ca="1">'BaU Stock'!P23*'BaU mileage'!P23</f>
        <v>443535963.6489172</v>
      </c>
      <c r="K149" s="146">
        <f ca="1">'BaU Stock'!Q23*'BaU mileage'!Q23</f>
        <v>491834411.72172844</v>
      </c>
      <c r="L149" s="146">
        <f ca="1">'BaU Stock'!R23*'BaU mileage'!R23</f>
        <v>537326614.57373488</v>
      </c>
      <c r="M149" s="146">
        <f ca="1">'BaU Stock'!S23*'BaU mileage'!S23</f>
        <v>580553871.62546659</v>
      </c>
      <c r="N149" s="146">
        <f ca="1">'BaU Stock'!T23*'BaU mileage'!T23</f>
        <v>621022560.9342128</v>
      </c>
      <c r="O149" s="146">
        <f ca="1">'BaU Stock'!U23*'BaU mileage'!U23</f>
        <v>658282162.4274627</v>
      </c>
      <c r="P149" s="146">
        <f ca="1">'BaU Stock'!V23*'BaU mileage'!V23</f>
        <v>689366970.7478472</v>
      </c>
      <c r="Q149" s="146">
        <f ca="1">'BaU Stock'!W23*'BaU mileage'!W23</f>
        <v>715807417.58557391</v>
      </c>
      <c r="R149" s="146">
        <f ca="1">'BaU Stock'!X23*'BaU mileage'!X23</f>
        <v>738086323.30378759</v>
      </c>
      <c r="S149" s="146">
        <f ca="1">'BaU Stock'!Y23*'BaU mileage'!Y23</f>
        <v>755938768.10958242</v>
      </c>
      <c r="T149" s="146">
        <f ca="1">'BaU Stock'!Z23*'BaU mileage'!Z23</f>
        <v>770460099.05809236</v>
      </c>
      <c r="U149" s="146">
        <f ca="1">'BaU Stock'!AA23*'BaU mileage'!AA23</f>
        <v>782761644.97070503</v>
      </c>
      <c r="V149" s="146">
        <f ca="1">'BaU Stock'!AB23*'BaU mileage'!AB23</f>
        <v>793495565.53886712</v>
      </c>
      <c r="W149" s="146">
        <f ca="1">'BaU Stock'!AC23*'BaU mileage'!AC23</f>
        <v>803126155.82436657</v>
      </c>
      <c r="X149" s="146">
        <f ca="1">'BaU Stock'!AD23*'BaU mileage'!AD23</f>
        <v>811981763.39657664</v>
      </c>
      <c r="Y149" s="146">
        <f ca="1">'BaU Stock'!AE23*'BaU mileage'!AE23</f>
        <v>820294027.64254904</v>
      </c>
      <c r="Z149" s="146">
        <f ca="1">'BaU Stock'!AF23*'BaU mileage'!AF23</f>
        <v>829340536.8586489</v>
      </c>
      <c r="AA149" s="146">
        <f ca="1">'BaU Stock'!AG23*'BaU mileage'!AG23</f>
        <v>838122866.76548409</v>
      </c>
      <c r="AB149" s="146">
        <f ca="1">'BaU Stock'!AH23*'BaU mileage'!AH23</f>
        <v>846720493.67519581</v>
      </c>
      <c r="AC149" s="146">
        <f ca="1">'BaU Stock'!AI23*'BaU mileage'!AI23</f>
        <v>855189137.88316417</v>
      </c>
      <c r="AD149" s="146">
        <f ca="1">'BaU Stock'!AJ23*'BaU mileage'!AJ23</f>
        <v>863567811.7682718</v>
      </c>
      <c r="AE149" s="146">
        <f ca="1">'BaU Stock'!AK23*'BaU mileage'!AK23</f>
        <v>871760670.05103934</v>
      </c>
      <c r="AF149" s="146">
        <f ca="1">'BaU Stock'!AL23*'BaU mileage'!AL23</f>
        <v>879909866.07963228</v>
      </c>
      <c r="AG149" s="146">
        <f ca="1">'BaU Stock'!AM23*'BaU mileage'!AM23</f>
        <v>888028709.02167857</v>
      </c>
      <c r="AH149" s="146">
        <f ca="1">'BaU Stock'!AN23*'BaU mileage'!AN23</f>
        <v>896126473.87868857</v>
      </c>
    </row>
    <row r="150" spans="1:34" x14ac:dyDescent="0.25">
      <c r="A150" t="s">
        <v>170</v>
      </c>
      <c r="B150" s="146">
        <f ca="1">'BaU Stock'!H26*'BaU mileage'!H26</f>
        <v>1226320.811116898</v>
      </c>
      <c r="C150" s="146">
        <f ca="1">'BaU Stock'!I26*'BaU mileage'!I26</f>
        <v>2950557.9970969209</v>
      </c>
      <c r="D150" s="146">
        <f ca="1">'BaU Stock'!J26*'BaU mileage'!J26</f>
        <v>3871925.8141299258</v>
      </c>
      <c r="E150" s="146">
        <f ca="1">'BaU Stock'!K26*'BaU mileage'!K26</f>
        <v>4939840.4843087094</v>
      </c>
      <c r="F150" s="146">
        <f ca="1">'BaU Stock'!L26*'BaU mileage'!L26</f>
        <v>6004309.9505444029</v>
      </c>
      <c r="G150" s="146">
        <f ca="1">'BaU Stock'!M26*'BaU mileage'!M26</f>
        <v>7046392.2115819566</v>
      </c>
      <c r="H150" s="146">
        <f ca="1">'BaU Stock'!N26*'BaU mileage'!N26</f>
        <v>8038452.8312264346</v>
      </c>
      <c r="I150" s="146">
        <f ca="1">'BaU Stock'!O26*'BaU mileage'!O26</f>
        <v>8966336.9628253598</v>
      </c>
      <c r="J150" s="146">
        <f ca="1">'BaU Stock'!P26*'BaU mileage'!P26</f>
        <v>9825665.0915426686</v>
      </c>
      <c r="K150" s="146">
        <f ca="1">'BaU Stock'!Q26*'BaU mileage'!Q26</f>
        <v>10616660.65398011</v>
      </c>
      <c r="L150" s="146">
        <f ca="1">'BaU Stock'!R26*'BaU mileage'!R26</f>
        <v>11339757.015154714</v>
      </c>
      <c r="M150" s="146">
        <f ca="1">'BaU Stock'!S26*'BaU mileage'!S26</f>
        <v>11993220.607960798</v>
      </c>
      <c r="N150" s="146">
        <f ca="1">'BaU Stock'!T26*'BaU mileage'!T26</f>
        <v>12580614.207180427</v>
      </c>
      <c r="O150" s="146">
        <f ca="1">'BaU Stock'!U26*'BaU mileage'!U26</f>
        <v>13098945.159884019</v>
      </c>
      <c r="P150" s="146">
        <f ca="1">'BaU Stock'!V26*'BaU mileage'!V26</f>
        <v>13507179.604847861</v>
      </c>
      <c r="Q150" s="146">
        <f ca="1">'BaU Stock'!W26*'BaU mileage'!W26</f>
        <v>13857670.787751483</v>
      </c>
      <c r="R150" s="146">
        <f ca="1">'BaU Stock'!X26*'BaU mileage'!X26</f>
        <v>14146110.624079023</v>
      </c>
      <c r="S150" s="146">
        <f ca="1">'BaU Stock'!Y26*'BaU mileage'!Y26</f>
        <v>14390769.396540951</v>
      </c>
      <c r="T150" s="146">
        <f ca="1">'BaU Stock'!Z26*'BaU mileage'!Z26</f>
        <v>14599855.132480342</v>
      </c>
      <c r="U150" s="146">
        <f ca="1">'BaU Stock'!AA26*'BaU mileage'!AA26</f>
        <v>14786334.606050609</v>
      </c>
      <c r="V150" s="146">
        <f ca="1">'BaU Stock'!AB26*'BaU mileage'!AB26</f>
        <v>14956783.656869594</v>
      </c>
      <c r="W150" s="146">
        <f ca="1">'BaU Stock'!AC26*'BaU mileage'!AC26</f>
        <v>15115910.875366945</v>
      </c>
      <c r="X150" s="146">
        <f ca="1">'BaU Stock'!AD26*'BaU mileage'!AD26</f>
        <v>15267056.966843149</v>
      </c>
      <c r="Y150" s="146">
        <f ca="1">'BaU Stock'!AE26*'BaU mileage'!AE26</f>
        <v>15412587.424364593</v>
      </c>
      <c r="Z150" s="146">
        <f ca="1">'BaU Stock'!AF26*'BaU mileage'!AF26</f>
        <v>15575104.811659763</v>
      </c>
      <c r="AA150" s="146">
        <f ca="1">'BaU Stock'!AG26*'BaU mileage'!AG26</f>
        <v>15734872.356754202</v>
      </c>
      <c r="AB150" s="146">
        <f ca="1">'BaU Stock'!AH26*'BaU mileage'!AH26</f>
        <v>15892710.197709274</v>
      </c>
      <c r="AC150" s="146">
        <f ca="1">'BaU Stock'!AI26*'BaU mileage'!AI26</f>
        <v>16049195.306823093</v>
      </c>
      <c r="AD150" s="146">
        <f ca="1">'BaU Stock'!AJ26*'BaU mileage'!AJ26</f>
        <v>16204733.052944001</v>
      </c>
      <c r="AE150" s="146">
        <f ca="1">'BaU Stock'!AK26*'BaU mileage'!AK26</f>
        <v>16357297.631601926</v>
      </c>
      <c r="AF150" s="146">
        <f ca="1">'BaU Stock'!AL26*'BaU mileage'!AL26</f>
        <v>16509398.450558666</v>
      </c>
      <c r="AG150" s="146">
        <f ca="1">'BaU Stock'!AM26*'BaU mileage'!AM26</f>
        <v>16661175.338431437</v>
      </c>
      <c r="AH150" s="146">
        <f ca="1">'BaU Stock'!AN26*'BaU mileage'!AN26</f>
        <v>16812726.132624879</v>
      </c>
    </row>
    <row r="151" spans="1:34" x14ac:dyDescent="0.25">
      <c r="A151" t="s">
        <v>171</v>
      </c>
      <c r="B151" s="146">
        <f ca="1">'BaU Stock'!H27*'BaU mileage'!H27</f>
        <v>3275168.0126409181</v>
      </c>
      <c r="C151" s="146">
        <f ca="1">'BaU Stock'!I27*'BaU mileage'!I27</f>
        <v>11249757.468830194</v>
      </c>
      <c r="D151" s="146">
        <f ca="1">'BaU Stock'!J27*'BaU mileage'!J27</f>
        <v>16625768.377827732</v>
      </c>
      <c r="E151" s="146">
        <f ca="1">'BaU Stock'!K27*'BaU mileage'!K27</f>
        <v>23190654.382562269</v>
      </c>
      <c r="F151" s="146">
        <f ca="1">'BaU Stock'!L27*'BaU mileage'!L27</f>
        <v>30049531.730992008</v>
      </c>
      <c r="G151" s="146">
        <f ca="1">'BaU Stock'!M27*'BaU mileage'!M27</f>
        <v>36915839.577939264</v>
      </c>
      <c r="H151" s="146">
        <f ca="1">'BaU Stock'!N27*'BaU mileage'!N27</f>
        <v>43636047.797688067</v>
      </c>
      <c r="I151" s="146">
        <f ca="1">'BaU Stock'!O27*'BaU mileage'!O27</f>
        <v>50064313.137383811</v>
      </c>
      <c r="J151" s="146">
        <f ca="1">'BaU Stock'!P27*'BaU mileage'!P27</f>
        <v>56157053.932909399</v>
      </c>
      <c r="K151" s="146">
        <f ca="1">'BaU Stock'!Q27*'BaU mileage'!Q27</f>
        <v>61890621.388830498</v>
      </c>
      <c r="L151" s="146">
        <f ca="1">'BaU Stock'!R27*'BaU mileage'!R27</f>
        <v>67234709.375743955</v>
      </c>
      <c r="M151" s="146">
        <f ca="1">'BaU Stock'!S27*'BaU mileage'!S27</f>
        <v>72089600.747373238</v>
      </c>
      <c r="N151" s="146">
        <f ca="1">'BaU Stock'!T27*'BaU mileage'!T27</f>
        <v>76403259.832725391</v>
      </c>
      <c r="O151" s="146">
        <f ca="1">'BaU Stock'!U27*'BaU mileage'!U27</f>
        <v>80056829.931455657</v>
      </c>
      <c r="P151" s="146">
        <f ca="1">'BaU Stock'!V27*'BaU mileage'!V27</f>
        <v>83034872.846186519</v>
      </c>
      <c r="Q151" s="146">
        <f ca="1">'BaU Stock'!W27*'BaU mileage'!W27</f>
        <v>85504132.974537537</v>
      </c>
      <c r="R151" s="146">
        <f ca="1">'BaU Stock'!X27*'BaU mileage'!X27</f>
        <v>87544972.931269288</v>
      </c>
      <c r="S151" s="146">
        <f ca="1">'BaU Stock'!Y27*'BaU mileage'!Y27</f>
        <v>89231817.981867969</v>
      </c>
      <c r="T151" s="146">
        <f ca="1">'BaU Stock'!Z27*'BaU mileage'!Z27</f>
        <v>90650881.552095026</v>
      </c>
      <c r="U151" s="146">
        <f ca="1">'BaU Stock'!AA27*'BaU mileage'!AA27</f>
        <v>91895685.595413819</v>
      </c>
      <c r="V151" s="146">
        <f ca="1">'BaU Stock'!AB27*'BaU mileage'!AB27</f>
        <v>93016607.29233408</v>
      </c>
      <c r="W151" s="146">
        <f ca="1">'BaU Stock'!AC27*'BaU mileage'!AC27</f>
        <v>94049803.114231676</v>
      </c>
      <c r="X151" s="146">
        <f ca="1">'BaU Stock'!AD27*'BaU mileage'!AD27</f>
        <v>95021006.952289402</v>
      </c>
      <c r="Y151" s="146">
        <f ca="1">'BaU Stock'!AE27*'BaU mileage'!AE27</f>
        <v>95948491.534833625</v>
      </c>
      <c r="Z151" s="146">
        <f ca="1">'BaU Stock'!AF27*'BaU mileage'!AF27</f>
        <v>96975525.418267831</v>
      </c>
      <c r="AA151" s="146">
        <f ca="1">'BaU Stock'!AG27*'BaU mileage'!AG27</f>
        <v>97981061.831842914</v>
      </c>
      <c r="AB151" s="146">
        <f ca="1">'BaU Stock'!AH27*'BaU mileage'!AH27</f>
        <v>98971484.536099896</v>
      </c>
      <c r="AC151" s="146">
        <f ca="1">'BaU Stock'!AI27*'BaU mileage'!AI27</f>
        <v>99951294.999442667</v>
      </c>
      <c r="AD151" s="146">
        <f ca="1">'BaU Stock'!AJ27*'BaU mileage'!AJ27</f>
        <v>100923662.74733277</v>
      </c>
      <c r="AE151" s="146">
        <f ca="1">'BaU Stock'!AK27*'BaU mileage'!AK27</f>
        <v>101876427.65254824</v>
      </c>
      <c r="AF151" s="146">
        <f ca="1">'BaU Stock'!AL27*'BaU mileage'!AL27</f>
        <v>102825541.49814737</v>
      </c>
      <c r="AG151" s="146">
        <f ca="1">'BaU Stock'!AM27*'BaU mileage'!AM27</f>
        <v>103772103.53962752</v>
      </c>
      <c r="AH151" s="146">
        <f ca="1">'BaU Stock'!AN27*'BaU mileage'!AN27</f>
        <v>104716883.976549</v>
      </c>
    </row>
    <row r="152" spans="1:34" x14ac:dyDescent="0.25">
      <c r="A152" t="s">
        <v>172</v>
      </c>
      <c r="B152" s="146">
        <f ca="1">'BaU Stock'!H28*'BaU mileage'!H28</f>
        <v>11876351.650791408</v>
      </c>
      <c r="C152" s="146">
        <f ca="1">'BaU Stock'!I28*'BaU mileage'!I28</f>
        <v>43857582.647663154</v>
      </c>
      <c r="D152" s="146">
        <f ca="1">'BaU Stock'!J28*'BaU mileage'!J28</f>
        <v>66956839.777995139</v>
      </c>
      <c r="E152" s="146">
        <f ca="1">'BaU Stock'!K28*'BaU mileage'!K28</f>
        <v>96160931.351629853</v>
      </c>
      <c r="F152" s="146">
        <f ca="1">'BaU Stock'!L28*'BaU mileage'!L28</f>
        <v>127283668.71712086</v>
      </c>
      <c r="G152" s="146">
        <f ca="1">'BaU Stock'!M28*'BaU mileage'!M28</f>
        <v>159125605.96730113</v>
      </c>
      <c r="H152" s="146">
        <f ca="1">'BaU Stock'!N28*'BaU mileage'!N28</f>
        <v>191582742.00527415</v>
      </c>
      <c r="I152" s="146">
        <f ca="1">'BaU Stock'!O28*'BaU mileage'!O28</f>
        <v>221967639.4729805</v>
      </c>
      <c r="J152" s="146">
        <f ca="1">'BaU Stock'!P28*'BaU mileage'!P28</f>
        <v>251077518.91472009</v>
      </c>
      <c r="K152" s="146">
        <f ca="1">'BaU Stock'!Q28*'BaU mileage'!Q28</f>
        <v>278512264.06272572</v>
      </c>
      <c r="L152" s="146">
        <f ca="1">'BaU Stock'!R28*'BaU mileage'!R28</f>
        <v>303875903.65698361</v>
      </c>
      <c r="M152" s="146">
        <f ca="1">'BaU Stock'!S28*'BaU mileage'!S28</f>
        <v>326722292.45509267</v>
      </c>
      <c r="N152" s="146">
        <f ca="1">'BaU Stock'!T28*'BaU mileage'!T28</f>
        <v>347083678.11725962</v>
      </c>
      <c r="O152" s="146">
        <f ca="1">'BaU Stock'!U28*'BaU mileage'!U28</f>
        <v>364795731.01750016</v>
      </c>
      <c r="P152" s="146">
        <f ca="1">'BaU Stock'!V28*'BaU mileage'!V28</f>
        <v>378950890.59463847</v>
      </c>
      <c r="Q152" s="146">
        <f ca="1">'BaU Stock'!W28*'BaU mileage'!W28</f>
        <v>390816591.96802247</v>
      </c>
      <c r="R152" s="146">
        <f ca="1">'BaU Stock'!X28*'BaU mileage'!X28</f>
        <v>400430644.76344055</v>
      </c>
      <c r="S152" s="146">
        <f ca="1">'BaU Stock'!Y28*'BaU mileage'!Y28</f>
        <v>408362973.65401286</v>
      </c>
      <c r="T152" s="146">
        <f ca="1">'BaU Stock'!Z28*'BaU mileage'!Z28</f>
        <v>414999121.38811141</v>
      </c>
      <c r="U152" s="146">
        <f ca="1">'BaU Stock'!AA28*'BaU mileage'!AA28</f>
        <v>420790479.50919169</v>
      </c>
      <c r="V152" s="146">
        <f ca="1">'BaU Stock'!AB28*'BaU mileage'!AB28</f>
        <v>425983449.63465059</v>
      </c>
      <c r="W152" s="146">
        <f ca="1">'BaU Stock'!AC28*'BaU mileage'!AC28</f>
        <v>430754148.98035437</v>
      </c>
      <c r="X152" s="146">
        <f ca="1">'BaU Stock'!AD28*'BaU mileage'!AD28</f>
        <v>435227460.37844884</v>
      </c>
      <c r="Y152" s="146">
        <f ca="1">'BaU Stock'!AE28*'BaU mileage'!AE28</f>
        <v>439491734.83744055</v>
      </c>
      <c r="Z152" s="146">
        <f ca="1">'BaU Stock'!AF28*'BaU mileage'!AF28</f>
        <v>444206300.61695254</v>
      </c>
      <c r="AA152" s="146">
        <f ca="1">'BaU Stock'!AG28*'BaU mileage'!AG28</f>
        <v>448818726.82416475</v>
      </c>
      <c r="AB152" s="146">
        <f ca="1">'BaU Stock'!AH28*'BaU mileage'!AH28</f>
        <v>453359565.23874474</v>
      </c>
      <c r="AC152" s="146">
        <f ca="1">'BaU Stock'!AI28*'BaU mileage'!AI28</f>
        <v>457850288.79160357</v>
      </c>
      <c r="AD152" s="146">
        <f ca="1">'BaU Stock'!AJ28*'BaU mileage'!AJ28</f>
        <v>462305968.47062343</v>
      </c>
      <c r="AE152" s="146">
        <f ca="1">'BaU Stock'!AK28*'BaU mileage'!AK28</f>
        <v>466671256.84452057</v>
      </c>
      <c r="AF152" s="146">
        <f ca="1">'BaU Stock'!AL28*'BaU mileage'!AL28</f>
        <v>471019451.79805648</v>
      </c>
      <c r="AG152" s="146">
        <f ca="1">'BaU Stock'!AM28*'BaU mileage'!AM28</f>
        <v>475355732.43412983</v>
      </c>
      <c r="AH152" s="146">
        <f ca="1">'BaU Stock'!AN28*'BaU mileage'!AN28</f>
        <v>479683716.91510552</v>
      </c>
    </row>
    <row r="153" spans="1:34" x14ac:dyDescent="0.25">
      <c r="A153" t="s">
        <v>23</v>
      </c>
      <c r="B153" s="146">
        <f ca="1">'BaU Stock'!H31*'BaU mileage'!H31</f>
        <v>33248804.789940499</v>
      </c>
      <c r="C153" s="146">
        <f ca="1">'BaU Stock'!I31*'BaU mileage'!I31</f>
        <v>85543885.930792943</v>
      </c>
      <c r="D153" s="146">
        <f ca="1">'BaU Stock'!J31*'BaU mileage'!J31</f>
        <v>112222623.8623893</v>
      </c>
      <c r="E153" s="146">
        <f ca="1">'BaU Stock'!K31*'BaU mileage'!K31</f>
        <v>143609523.70494184</v>
      </c>
      <c r="F153" s="146">
        <f ca="1">'BaU Stock'!L31*'BaU mileage'!L31</f>
        <v>175333735.16685194</v>
      </c>
      <c r="G153" s="146">
        <f ca="1">'BaU Stock'!M31*'BaU mileage'!M31</f>
        <v>206283053.17820543</v>
      </c>
      <c r="H153" s="146">
        <f ca="1">'BaU Stock'!N31*'BaU mileage'!N31</f>
        <v>235753215.13201228</v>
      </c>
      <c r="I153" s="146">
        <f ca="1">'BaU Stock'!O31*'BaU mileage'!O31</f>
        <v>263136781.25075224</v>
      </c>
      <c r="J153" s="146">
        <f ca="1">'BaU Stock'!P31*'BaU mileage'!P31</f>
        <v>288305697.54208076</v>
      </c>
      <c r="K153" s="146">
        <f ca="1">'BaU Stock'!Q31*'BaU mileage'!Q31</f>
        <v>311255660.34051961</v>
      </c>
      <c r="L153" s="146">
        <f ca="1">'BaU Stock'!R31*'BaU mileage'!R31</f>
        <v>331924993.61621243</v>
      </c>
      <c r="M153" s="146">
        <f ca="1">'BaU Stock'!S31*'BaU mileage'!S31</f>
        <v>350243874.43298393</v>
      </c>
      <c r="N153" s="146">
        <f ca="1">'BaU Stock'!T31*'BaU mileage'!T31</f>
        <v>366142734.27447063</v>
      </c>
      <c r="O153" s="146">
        <f ca="1">'BaU Stock'!U31*'BaU mileage'!U31</f>
        <v>379761119.94219315</v>
      </c>
      <c r="P153" s="146">
        <f ca="1">'BaU Stock'!V31*'BaU mileage'!V31</f>
        <v>390862525.58572578</v>
      </c>
      <c r="Q153" s="146">
        <f ca="1">'BaU Stock'!W31*'BaU mileage'!W31</f>
        <v>400253910.68876165</v>
      </c>
      <c r="R153" s="146">
        <f ca="1">'BaU Stock'!X31*'BaU mileage'!X31</f>
        <v>408263972.87015074</v>
      </c>
      <c r="S153" s="146">
        <f ca="1">'BaU Stock'!Y31*'BaU mileage'!Y31</f>
        <v>415060138.93310183</v>
      </c>
      <c r="T153" s="146">
        <f ca="1">'BaU Stock'!Z31*'BaU mileage'!Z31</f>
        <v>420918214.81244981</v>
      </c>
      <c r="U153" s="146">
        <f ca="1">'BaU Stock'!AA31*'BaU mileage'!AA31</f>
        <v>426182675.21092027</v>
      </c>
      <c r="V153" s="146">
        <f ca="1">'BaU Stock'!AB31*'BaU mileage'!AB31</f>
        <v>431023317.35370225</v>
      </c>
      <c r="W153" s="146">
        <f ca="1">'BaU Stock'!AC31*'BaU mileage'!AC31</f>
        <v>435562697.19025046</v>
      </c>
      <c r="X153" s="146">
        <f ca="1">'BaU Stock'!AD31*'BaU mileage'!AD31</f>
        <v>439888381.9634825</v>
      </c>
      <c r="Y153" s="146">
        <f ca="1">'BaU Stock'!AE31*'BaU mileage'!AE31</f>
        <v>444062803.54057062</v>
      </c>
      <c r="Z153" s="146">
        <f ca="1">'BaU Stock'!AF31*'BaU mileage'!AF31</f>
        <v>448733414.36733484</v>
      </c>
      <c r="AA153" s="146">
        <f ca="1">'BaU Stock'!AG31*'BaU mileage'!AG31</f>
        <v>453329116.63676745</v>
      </c>
      <c r="AB153" s="146">
        <f ca="1">'BaU Stock'!AH31*'BaU mileage'!AH31</f>
        <v>457871967.27629381</v>
      </c>
      <c r="AC153" s="146">
        <f ca="1">'BaU Stock'!AI31*'BaU mileage'!AI31</f>
        <v>462377575.12091559</v>
      </c>
      <c r="AD153" s="146">
        <f ca="1">'BaU Stock'!AJ31*'BaU mileage'!AJ31</f>
        <v>466856969.16924447</v>
      </c>
      <c r="AE153" s="146">
        <f ca="1">'BaU Stock'!AK31*'BaU mileage'!AK31</f>
        <v>471251373.06673974</v>
      </c>
      <c r="AF153" s="146">
        <f ca="1">'BaU Stock'!AL31*'BaU mileage'!AL31</f>
        <v>475632822.01477516</v>
      </c>
      <c r="AG153" s="146">
        <f ca="1">'BaU Stock'!AM31*'BaU mileage'!AM31</f>
        <v>480005181.57253098</v>
      </c>
      <c r="AH153" s="146">
        <f ca="1">'BaU Stock'!AN31*'BaU mileage'!AN31</f>
        <v>484371169.87850237</v>
      </c>
    </row>
    <row r="155" spans="1:34" x14ac:dyDescent="0.25">
      <c r="A155" t="s">
        <v>272</v>
      </c>
      <c r="B155">
        <v>2018</v>
      </c>
      <c r="C155">
        <v>2019</v>
      </c>
      <c r="D155">
        <v>2020</v>
      </c>
      <c r="E155">
        <v>2021</v>
      </c>
      <c r="F155">
        <v>2022</v>
      </c>
      <c r="G155">
        <v>2023</v>
      </c>
      <c r="H155">
        <v>2024</v>
      </c>
      <c r="I155">
        <v>2025</v>
      </c>
      <c r="J155">
        <v>2026</v>
      </c>
      <c r="K155">
        <v>2027</v>
      </c>
      <c r="L155">
        <v>2028</v>
      </c>
      <c r="M155">
        <v>2029</v>
      </c>
      <c r="N155">
        <v>2030</v>
      </c>
      <c r="O155">
        <v>2031</v>
      </c>
      <c r="P155">
        <v>2032</v>
      </c>
      <c r="Q155">
        <v>2033</v>
      </c>
      <c r="R155">
        <v>2034</v>
      </c>
      <c r="S155">
        <v>2035</v>
      </c>
      <c r="T155">
        <v>2036</v>
      </c>
      <c r="U155">
        <v>2037</v>
      </c>
      <c r="V155">
        <v>2038</v>
      </c>
      <c r="W155">
        <v>2039</v>
      </c>
      <c r="X155">
        <v>2040</v>
      </c>
      <c r="Y155">
        <v>2041</v>
      </c>
      <c r="Z155">
        <v>2042</v>
      </c>
      <c r="AA155">
        <v>2043</v>
      </c>
      <c r="AB155">
        <v>2044</v>
      </c>
      <c r="AC155">
        <v>2045</v>
      </c>
      <c r="AD155">
        <v>2046</v>
      </c>
      <c r="AE155">
        <v>2047</v>
      </c>
      <c r="AF155">
        <v>2048</v>
      </c>
      <c r="AG155">
        <v>2049</v>
      </c>
      <c r="AH155">
        <v>2050</v>
      </c>
    </row>
    <row r="157" spans="1:34" x14ac:dyDescent="0.25">
      <c r="A157" t="s">
        <v>161</v>
      </c>
      <c r="B157" s="197">
        <f ca="1">B141/SUM(B$141:B$153)</f>
        <v>0.13402399658987471</v>
      </c>
      <c r="C157" s="197">
        <f t="shared" ref="C157:AH165" ca="1" si="4">C141/SUM(C$141:C$153)</f>
        <v>0.13358445086894613</v>
      </c>
      <c r="D157" s="197">
        <f t="shared" ca="1" si="4"/>
        <v>0.13756630939811196</v>
      </c>
      <c r="E157" s="197">
        <f t="shared" ca="1" si="4"/>
        <v>0.14101980595342134</v>
      </c>
      <c r="F157" s="197">
        <f t="shared" ca="1" si="4"/>
        <v>0.14398275093998142</v>
      </c>
      <c r="G157" s="197">
        <f t="shared" ca="1" si="4"/>
        <v>0.14665446402746585</v>
      </c>
      <c r="H157" s="197">
        <f t="shared" ca="1" si="4"/>
        <v>0.14914638789112952</v>
      </c>
      <c r="I157" s="197">
        <f t="shared" ca="1" si="4"/>
        <v>0.15155182402381129</v>
      </c>
      <c r="J157" s="197">
        <f t="shared" ca="1" si="4"/>
        <v>0.15378677749777947</v>
      </c>
      <c r="K157" s="197">
        <f t="shared" ca="1" si="4"/>
        <v>0.15593226131067875</v>
      </c>
      <c r="L157" s="197">
        <f t="shared" ca="1" si="4"/>
        <v>0.15804965760101908</v>
      </c>
      <c r="M157" s="197">
        <f t="shared" ca="1" si="4"/>
        <v>0.15996369510958003</v>
      </c>
      <c r="N157" s="197">
        <f t="shared" ca="1" si="4"/>
        <v>0.16150812077001389</v>
      </c>
      <c r="O157" s="197">
        <f t="shared" ca="1" si="4"/>
        <v>0.16252854359620225</v>
      </c>
      <c r="P157" s="197">
        <f t="shared" ca="1" si="4"/>
        <v>0.16305950578465261</v>
      </c>
      <c r="Q157" s="197">
        <f t="shared" ca="1" si="4"/>
        <v>0.16325115977634708</v>
      </c>
      <c r="R157" s="197">
        <f t="shared" ca="1" si="4"/>
        <v>0.163280540147999</v>
      </c>
      <c r="S157" s="197">
        <f t="shared" ca="1" si="4"/>
        <v>0.16337716423451509</v>
      </c>
      <c r="T157" s="197">
        <f t="shared" ca="1" si="4"/>
        <v>0.16342227404541629</v>
      </c>
      <c r="U157" s="197">
        <f t="shared" ca="1" si="4"/>
        <v>0.1634555167173459</v>
      </c>
      <c r="V157" s="197">
        <f t="shared" ca="1" si="4"/>
        <v>0.16347988359223448</v>
      </c>
      <c r="W157" s="197">
        <f t="shared" ca="1" si="4"/>
        <v>0.16349748266690142</v>
      </c>
      <c r="X157" s="197">
        <f t="shared" ca="1" si="4"/>
        <v>0.16351002507502627</v>
      </c>
      <c r="Y157" s="197">
        <f t="shared" ca="1" si="4"/>
        <v>0.16351886374284985</v>
      </c>
      <c r="Z157" s="197">
        <f t="shared" ca="1" si="4"/>
        <v>0.16352503283591929</v>
      </c>
      <c r="AA157" s="197">
        <f t="shared" ca="1" si="4"/>
        <v>0.16352930255993725</v>
      </c>
      <c r="AB157" s="197">
        <f t="shared" ca="1" si="4"/>
        <v>0.16353223536969688</v>
      </c>
      <c r="AC157" s="197">
        <f t="shared" ca="1" si="4"/>
        <v>0.16353423576619947</v>
      </c>
      <c r="AD157" s="197">
        <f t="shared" ca="1" si="4"/>
        <v>0.16353559108737223</v>
      </c>
      <c r="AE157" s="197">
        <f t="shared" ca="1" si="4"/>
        <v>0.16353650336021686</v>
      </c>
      <c r="AF157" s="197">
        <f t="shared" ca="1" si="4"/>
        <v>0.16353711338697124</v>
      </c>
      <c r="AG157" s="197">
        <f t="shared" ca="1" si="4"/>
        <v>0.1635375185433359</v>
      </c>
      <c r="AH157" s="197">
        <f t="shared" ca="1" si="4"/>
        <v>0.1635377857029702</v>
      </c>
    </row>
    <row r="158" spans="1:34" x14ac:dyDescent="0.25">
      <c r="A158" t="s">
        <v>162</v>
      </c>
      <c r="B158" s="197">
        <f t="shared" ref="B158:Q169" ca="1" si="5">B142/SUM(B$141:B$153)</f>
        <v>0.22956342617726563</v>
      </c>
      <c r="C158" s="197">
        <f t="shared" ca="1" si="5"/>
        <v>0.1564330051089444</v>
      </c>
      <c r="D158" s="197">
        <f t="shared" ca="1" si="5"/>
        <v>0.13685123342318073</v>
      </c>
      <c r="E158" s="197">
        <f t="shared" ca="1" si="5"/>
        <v>0.11865850608151444</v>
      </c>
      <c r="F158" s="197">
        <f t="shared" ca="1" si="5"/>
        <v>0.10411651971069767</v>
      </c>
      <c r="G158" s="197">
        <f t="shared" ca="1" si="5"/>
        <v>9.3014283980439011E-2</v>
      </c>
      <c r="H158" s="197">
        <f t="shared" ca="1" si="5"/>
        <v>8.5075395102357523E-2</v>
      </c>
      <c r="I158" s="197">
        <f t="shared" ca="1" si="5"/>
        <v>7.9681522616120146E-2</v>
      </c>
      <c r="J158" s="197">
        <f t="shared" ca="1" si="5"/>
        <v>7.609836261918021E-2</v>
      </c>
      <c r="K158" s="197">
        <f t="shared" ca="1" si="5"/>
        <v>7.3751174285580492E-2</v>
      </c>
      <c r="L158" s="197">
        <f t="shared" ca="1" si="5"/>
        <v>7.21815596306873E-2</v>
      </c>
      <c r="M158" s="197">
        <f t="shared" ca="1" si="5"/>
        <v>7.1086693211899241E-2</v>
      </c>
      <c r="N158" s="197">
        <f t="shared" ca="1" si="5"/>
        <v>7.0333843174907332E-2</v>
      </c>
      <c r="O158" s="197">
        <f t="shared" ca="1" si="5"/>
        <v>6.9820152713323119E-2</v>
      </c>
      <c r="P158" s="197">
        <f t="shared" ca="1" si="5"/>
        <v>6.9554209856444199E-2</v>
      </c>
      <c r="Q158" s="197">
        <f t="shared" ca="1" si="5"/>
        <v>6.9395222560453163E-2</v>
      </c>
      <c r="R158" s="197">
        <f t="shared" ca="1" si="4"/>
        <v>6.9312169776412608E-2</v>
      </c>
      <c r="S158" s="197">
        <f t="shared" ca="1" si="4"/>
        <v>6.9258611284985644E-2</v>
      </c>
      <c r="T158" s="197">
        <f t="shared" ca="1" si="4"/>
        <v>6.9212653294603674E-2</v>
      </c>
      <c r="U158" s="197">
        <f t="shared" ca="1" si="4"/>
        <v>6.9182103164856651E-2</v>
      </c>
      <c r="V158" s="197">
        <f t="shared" ca="1" si="4"/>
        <v>6.9161911438935117E-2</v>
      </c>
      <c r="W158" s="197">
        <f t="shared" ca="1" si="4"/>
        <v>6.9148572348066359E-2</v>
      </c>
      <c r="X158" s="197">
        <f t="shared" ca="1" si="4"/>
        <v>6.9139761092562493E-2</v>
      </c>
      <c r="Y158" s="197">
        <f t="shared" ca="1" si="4"/>
        <v>6.9133944161341165E-2</v>
      </c>
      <c r="Z158" s="197">
        <f t="shared" ca="1" si="4"/>
        <v>6.9130109063857526E-2</v>
      </c>
      <c r="AA158" s="197">
        <f t="shared" ca="1" si="4"/>
        <v>6.9127586141996586E-2</v>
      </c>
      <c r="AB158" s="197">
        <f t="shared" ca="1" si="4"/>
        <v>6.9125931784342912E-2</v>
      </c>
      <c r="AC158" s="197">
        <f t="shared" ca="1" si="4"/>
        <v>6.9124851780162352E-2</v>
      </c>
      <c r="AD158" s="197">
        <f t="shared" ca="1" si="4"/>
        <v>6.9124150881512123E-2</v>
      </c>
      <c r="AE158" s="197">
        <f t="shared" ca="1" si="4"/>
        <v>6.9123699515813361E-2</v>
      </c>
      <c r="AF158" s="197">
        <f t="shared" ca="1" si="4"/>
        <v>6.912341175620515E-2</v>
      </c>
      <c r="AG158" s="197">
        <f t="shared" ca="1" si="4"/>
        <v>6.9123230705986902E-2</v>
      </c>
      <c r="AH158" s="197">
        <f t="shared" ca="1" si="4"/>
        <v>6.912311878165868E-2</v>
      </c>
    </row>
    <row r="159" spans="1:34" x14ac:dyDescent="0.25">
      <c r="A159" t="s">
        <v>163</v>
      </c>
      <c r="B159" s="197">
        <f t="shared" ca="1" si="5"/>
        <v>2.0804108452989349E-2</v>
      </c>
      <c r="C159" s="197">
        <f t="shared" ca="1" si="4"/>
        <v>1.5762021357319338E-2</v>
      </c>
      <c r="D159" s="197">
        <f t="shared" ca="1" si="4"/>
        <v>1.3909165243340149E-2</v>
      </c>
      <c r="E159" s="197">
        <f t="shared" ca="1" si="4"/>
        <v>1.2396380561673904E-2</v>
      </c>
      <c r="F159" s="197">
        <f t="shared" ca="1" si="4"/>
        <v>1.1310909921153077E-2</v>
      </c>
      <c r="G159" s="197">
        <f t="shared" ca="1" si="4"/>
        <v>1.0618766545291843E-2</v>
      </c>
      <c r="H159" s="197">
        <f t="shared" ca="1" si="4"/>
        <v>1.0259604222875016E-2</v>
      </c>
      <c r="I159" s="197">
        <f t="shared" ca="1" si="4"/>
        <v>1.0122990118576045E-2</v>
      </c>
      <c r="J159" s="197">
        <f t="shared" ca="1" si="4"/>
        <v>1.0151836865765656E-2</v>
      </c>
      <c r="K159" s="197">
        <f t="shared" ca="1" si="4"/>
        <v>1.0270404634963782E-2</v>
      </c>
      <c r="L159" s="197">
        <f t="shared" ca="1" si="4"/>
        <v>1.0425166336887342E-2</v>
      </c>
      <c r="M159" s="197">
        <f t="shared" ca="1" si="4"/>
        <v>1.0583114442414443E-2</v>
      </c>
      <c r="N159" s="197">
        <f t="shared" ca="1" si="4"/>
        <v>1.0730790473719148E-2</v>
      </c>
      <c r="O159" s="197">
        <f t="shared" ca="1" si="4"/>
        <v>1.0857781735472055E-2</v>
      </c>
      <c r="P159" s="197">
        <f t="shared" ca="1" si="4"/>
        <v>1.0963710827511746E-2</v>
      </c>
      <c r="Q159" s="197">
        <f t="shared" ca="1" si="4"/>
        <v>1.1046249289304852E-2</v>
      </c>
      <c r="R159" s="197">
        <f t="shared" ca="1" si="4"/>
        <v>1.1105126168873256E-2</v>
      </c>
      <c r="S159" s="197">
        <f t="shared" ca="1" si="4"/>
        <v>1.1147468474509214E-2</v>
      </c>
      <c r="T159" s="197">
        <f t="shared" ca="1" si="4"/>
        <v>1.1175306805536994E-2</v>
      </c>
      <c r="U159" s="197">
        <f t="shared" ca="1" si="4"/>
        <v>1.1194685466336467E-2</v>
      </c>
      <c r="V159" s="197">
        <f t="shared" ca="1" si="4"/>
        <v>1.1208152712785888E-2</v>
      </c>
      <c r="W159" s="197">
        <f t="shared" ca="1" si="4"/>
        <v>1.1217486479001861E-2</v>
      </c>
      <c r="X159" s="197">
        <f t="shared" ca="1" si="4"/>
        <v>1.122393884726223E-2</v>
      </c>
      <c r="Y159" s="197">
        <f t="shared" ca="1" si="4"/>
        <v>1.1228388947198343E-2</v>
      </c>
      <c r="Z159" s="197">
        <f t="shared" ca="1" si="4"/>
        <v>1.1231451567862129E-2</v>
      </c>
      <c r="AA159" s="197">
        <f t="shared" ca="1" si="4"/>
        <v>1.1233555105823656E-2</v>
      </c>
      <c r="AB159" s="197">
        <f t="shared" ca="1" si="4"/>
        <v>1.1234997161904398E-2</v>
      </c>
      <c r="AC159" s="197">
        <f t="shared" ca="1" si="4"/>
        <v>1.1235983925598585E-2</v>
      </c>
      <c r="AD159" s="197">
        <f t="shared" ca="1" si="4"/>
        <v>1.1236657916736911E-2</v>
      </c>
      <c r="AE159" s="197">
        <f t="shared" ca="1" si="4"/>
        <v>1.1237117436330173E-2</v>
      </c>
      <c r="AF159" s="197">
        <f t="shared" ca="1" si="4"/>
        <v>1.1237430152721512E-2</v>
      </c>
      <c r="AG159" s="197">
        <f t="shared" ca="1" si="4"/>
        <v>1.1237642561113597E-2</v>
      </c>
      <c r="AH159" s="197">
        <f t="shared" ca="1" si="4"/>
        <v>1.1237786551861242E-2</v>
      </c>
    </row>
    <row r="160" spans="1:34" x14ac:dyDescent="0.25">
      <c r="A160" t="s">
        <v>164</v>
      </c>
      <c r="B160" s="197">
        <f t="shared" ca="1" si="5"/>
        <v>1.0355387503419444E-2</v>
      </c>
      <c r="C160" s="197">
        <f t="shared" ca="1" si="4"/>
        <v>1.9956146731031577E-2</v>
      </c>
      <c r="D160" s="197">
        <f t="shared" ca="1" si="4"/>
        <v>1.7071807145537455E-2</v>
      </c>
      <c r="E160" s="197">
        <f t="shared" ca="1" si="4"/>
        <v>1.4564205588936603E-2</v>
      </c>
      <c r="F160" s="197">
        <f t="shared" ca="1" si="4"/>
        <v>1.2454206258885509E-2</v>
      </c>
      <c r="G160" s="197">
        <f t="shared" ca="1" si="4"/>
        <v>1.0638786835954258E-2</v>
      </c>
      <c r="H160" s="197">
        <f t="shared" ca="1" si="4"/>
        <v>9.3614890458388039E-3</v>
      </c>
      <c r="I160" s="197">
        <f t="shared" ca="1" si="4"/>
        <v>8.6874375727933155E-3</v>
      </c>
      <c r="J160" s="197">
        <f t="shared" ca="1" si="4"/>
        <v>8.7067803352436097E-3</v>
      </c>
      <c r="K160" s="197">
        <f t="shared" ca="1" si="4"/>
        <v>8.7535816939419957E-3</v>
      </c>
      <c r="L160" s="197">
        <f t="shared" ca="1" si="4"/>
        <v>8.6877348644015962E-3</v>
      </c>
      <c r="M160" s="197">
        <f t="shared" ca="1" si="4"/>
        <v>8.5428386034067921E-3</v>
      </c>
      <c r="N160" s="197">
        <f t="shared" ca="1" si="4"/>
        <v>8.3537526619942761E-3</v>
      </c>
      <c r="O160" s="197">
        <f t="shared" ca="1" si="4"/>
        <v>8.2313407591714984E-3</v>
      </c>
      <c r="P160" s="197">
        <f t="shared" ca="1" si="4"/>
        <v>8.1450255098111362E-3</v>
      </c>
      <c r="Q160" s="197">
        <f t="shared" ca="1" si="4"/>
        <v>8.0407600928953833E-3</v>
      </c>
      <c r="R160" s="197">
        <f t="shared" ca="1" si="4"/>
        <v>7.8880666957519725E-3</v>
      </c>
      <c r="S160" s="197">
        <f t="shared" ca="1" si="4"/>
        <v>7.6681124948441599E-3</v>
      </c>
      <c r="T160" s="197">
        <f t="shared" ca="1" si="4"/>
        <v>7.6769746370906212E-3</v>
      </c>
      <c r="U160" s="197">
        <f t="shared" ca="1" si="4"/>
        <v>7.6868692947421949E-3</v>
      </c>
      <c r="V160" s="197">
        <f t="shared" ca="1" si="4"/>
        <v>7.6941385711183563E-3</v>
      </c>
      <c r="W160" s="197">
        <f t="shared" ca="1" si="4"/>
        <v>7.6992170923434492E-3</v>
      </c>
      <c r="X160" s="197">
        <f t="shared" ca="1" si="4"/>
        <v>7.7027303103988799E-3</v>
      </c>
      <c r="Y160" s="197">
        <f t="shared" ca="1" si="4"/>
        <v>7.7051515919112972E-3</v>
      </c>
      <c r="Z160" s="197">
        <f t="shared" ca="1" si="4"/>
        <v>7.7068158999550069E-3</v>
      </c>
      <c r="AA160" s="197">
        <f t="shared" ca="1" si="4"/>
        <v>7.7079571914133119E-3</v>
      </c>
      <c r="AB160" s="197">
        <f t="shared" ca="1" si="4"/>
        <v>7.708738078557654E-3</v>
      </c>
      <c r="AC160" s="197">
        <f t="shared" ca="1" si="4"/>
        <v>7.709271212946866E-3</v>
      </c>
      <c r="AD160" s="197">
        <f t="shared" ca="1" si="4"/>
        <v>7.7096344182471096E-3</v>
      </c>
      <c r="AE160" s="197">
        <f t="shared" ca="1" si="4"/>
        <v>7.7098813234766318E-3</v>
      </c>
      <c r="AF160" s="197">
        <f t="shared" ca="1" si="4"/>
        <v>7.7100487996460756E-3</v>
      </c>
      <c r="AG160" s="197">
        <f t="shared" ca="1" si="4"/>
        <v>7.7101621412039916E-3</v>
      </c>
      <c r="AH160" s="197">
        <f t="shared" ca="1" si="4"/>
        <v>7.7102386645929739E-3</v>
      </c>
    </row>
    <row r="161" spans="1:34" x14ac:dyDescent="0.25">
      <c r="A161" t="s">
        <v>165</v>
      </c>
      <c r="B161" s="197">
        <f t="shared" ca="1" si="5"/>
        <v>0.35234387390695376</v>
      </c>
      <c r="C161" s="197">
        <f t="shared" ca="1" si="4"/>
        <v>0.43317553527518332</v>
      </c>
      <c r="D161" s="197">
        <f t="shared" ca="1" si="4"/>
        <v>0.4499260167602897</v>
      </c>
      <c r="E161" s="197">
        <f t="shared" ca="1" si="4"/>
        <v>0.46286379845154957</v>
      </c>
      <c r="F161" s="197">
        <f t="shared" ca="1" si="4"/>
        <v>0.47170612384780169</v>
      </c>
      <c r="G161" s="197">
        <f t="shared" ca="1" si="4"/>
        <v>0.47647766818786941</v>
      </c>
      <c r="H161" s="197">
        <f t="shared" ca="1" si="4"/>
        <v>0.47723375159904519</v>
      </c>
      <c r="I161" s="197">
        <f t="shared" ca="1" si="4"/>
        <v>0.47473875583553993</v>
      </c>
      <c r="J161" s="197">
        <f t="shared" ca="1" si="4"/>
        <v>0.46971455412721608</v>
      </c>
      <c r="K161" s="197">
        <f t="shared" ca="1" si="4"/>
        <v>0.46316043882719182</v>
      </c>
      <c r="L161" s="197">
        <f t="shared" ca="1" si="4"/>
        <v>0.45585167951544675</v>
      </c>
      <c r="M161" s="197">
        <f t="shared" ca="1" si="4"/>
        <v>0.44848939691676032</v>
      </c>
      <c r="N161" s="197">
        <f t="shared" ca="1" si="4"/>
        <v>0.44163714622172556</v>
      </c>
      <c r="O161" s="197">
        <f t="shared" ca="1" si="4"/>
        <v>0.43569359358828613</v>
      </c>
      <c r="P161" s="197">
        <f t="shared" ca="1" si="4"/>
        <v>0.43088046137951552</v>
      </c>
      <c r="Q161" s="197">
        <f t="shared" ca="1" si="4"/>
        <v>0.42736115071205238</v>
      </c>
      <c r="R161" s="197">
        <f t="shared" ca="1" si="4"/>
        <v>0.42492463703207428</v>
      </c>
      <c r="S161" s="197">
        <f t="shared" ca="1" si="4"/>
        <v>0.42332871731009775</v>
      </c>
      <c r="T161" s="197">
        <f t="shared" ca="1" si="4"/>
        <v>0.42217853720930987</v>
      </c>
      <c r="U161" s="197">
        <f t="shared" ca="1" si="4"/>
        <v>0.42139734770690657</v>
      </c>
      <c r="V161" s="197">
        <f t="shared" ca="1" si="4"/>
        <v>0.42086796112314545</v>
      </c>
      <c r="W161" s="197">
        <f t="shared" ca="1" si="4"/>
        <v>0.42050947865267302</v>
      </c>
      <c r="X161" s="197">
        <f t="shared" ca="1" si="4"/>
        <v>0.42026684743511988</v>
      </c>
      <c r="Y161" s="197">
        <f t="shared" ca="1" si="4"/>
        <v>0.4201027086841076</v>
      </c>
      <c r="Z161" s="197">
        <f t="shared" ca="1" si="4"/>
        <v>0.41999173152419628</v>
      </c>
      <c r="AA161" s="197">
        <f t="shared" ca="1" si="4"/>
        <v>0.4199167469541763</v>
      </c>
      <c r="AB161" s="197">
        <f t="shared" ca="1" si="4"/>
        <v>0.41986612091605302</v>
      </c>
      <c r="AC161" s="197">
        <f t="shared" ca="1" si="4"/>
        <v>0.41983197176422143</v>
      </c>
      <c r="AD161" s="197">
        <f t="shared" ca="1" si="4"/>
        <v>0.41980896140709428</v>
      </c>
      <c r="AE161" s="197">
        <f t="shared" ca="1" si="4"/>
        <v>0.4197934756890474</v>
      </c>
      <c r="AF161" s="197">
        <f t="shared" ca="1" si="4"/>
        <v>0.41978306872073501</v>
      </c>
      <c r="AG161" s="197">
        <f t="shared" ca="1" si="4"/>
        <v>0.41977608615935819</v>
      </c>
      <c r="AH161" s="197">
        <f t="shared" ca="1" si="4"/>
        <v>0.41977140981223088</v>
      </c>
    </row>
    <row r="162" spans="1:34" x14ac:dyDescent="0.25">
      <c r="A162" t="s">
        <v>166</v>
      </c>
      <c r="B162" s="197">
        <f t="shared" ca="1" si="5"/>
        <v>0.23546489238125862</v>
      </c>
      <c r="C162" s="197">
        <f t="shared" ca="1" si="4"/>
        <v>0.23215784922987132</v>
      </c>
      <c r="D162" s="197">
        <f t="shared" ca="1" si="4"/>
        <v>0.23289867384922849</v>
      </c>
      <c r="E162" s="197">
        <f t="shared" ca="1" si="4"/>
        <v>0.23542057465048061</v>
      </c>
      <c r="F162" s="197">
        <f t="shared" ca="1" si="4"/>
        <v>0.23800512861637504</v>
      </c>
      <c r="G162" s="197">
        <f t="shared" ca="1" si="4"/>
        <v>0.24088901457490527</v>
      </c>
      <c r="H162" s="197">
        <f t="shared" ca="1" si="4"/>
        <v>0.24408054475496571</v>
      </c>
      <c r="I162" s="197">
        <f t="shared" ca="1" si="4"/>
        <v>0.24742615735747425</v>
      </c>
      <c r="J162" s="197">
        <f t="shared" ca="1" si="4"/>
        <v>0.25102942085592345</v>
      </c>
      <c r="K162" s="197">
        <f t="shared" ca="1" si="4"/>
        <v>0.2551503311494559</v>
      </c>
      <c r="L162" s="197">
        <f t="shared" ca="1" si="4"/>
        <v>0.25961544130055147</v>
      </c>
      <c r="M162" s="197">
        <f t="shared" ca="1" si="4"/>
        <v>0.26421932319895264</v>
      </c>
      <c r="N162" s="197">
        <f t="shared" ca="1" si="4"/>
        <v>0.26868718123518204</v>
      </c>
      <c r="O162" s="197">
        <f t="shared" ca="1" si="4"/>
        <v>0.27278633776375549</v>
      </c>
      <c r="P162" s="197">
        <f t="shared" ca="1" si="4"/>
        <v>0.27623578167927981</v>
      </c>
      <c r="Q162" s="197">
        <f t="shared" ca="1" si="4"/>
        <v>0.27892373526012593</v>
      </c>
      <c r="R162" s="197">
        <f t="shared" ca="1" si="4"/>
        <v>0.28090282048857618</v>
      </c>
      <c r="S162" s="197">
        <f t="shared" ca="1" si="4"/>
        <v>0.28221059805709892</v>
      </c>
      <c r="T162" s="197">
        <f t="shared" ca="1" si="4"/>
        <v>0.28303922340956134</v>
      </c>
      <c r="U162" s="197">
        <f t="shared" ca="1" si="4"/>
        <v>0.28359146595654977</v>
      </c>
      <c r="V162" s="197">
        <f t="shared" ca="1" si="4"/>
        <v>0.2839604161309241</v>
      </c>
      <c r="W162" s="197">
        <f t="shared" ca="1" si="4"/>
        <v>0.28420720604433691</v>
      </c>
      <c r="X162" s="197">
        <f t="shared" ca="1" si="4"/>
        <v>0.28437243923949568</v>
      </c>
      <c r="Y162" s="197">
        <f t="shared" ca="1" si="4"/>
        <v>0.28448315644601702</v>
      </c>
      <c r="Z162" s="197">
        <f t="shared" ca="1" si="4"/>
        <v>0.28455739216279424</v>
      </c>
      <c r="AA162" s="197">
        <f t="shared" ca="1" si="4"/>
        <v>0.28460719024036035</v>
      </c>
      <c r="AB162" s="197">
        <f t="shared" ca="1" si="4"/>
        <v>0.28464060421388698</v>
      </c>
      <c r="AC162" s="197">
        <f t="shared" ca="1" si="4"/>
        <v>0.2846630258772333</v>
      </c>
      <c r="AD162" s="197">
        <f t="shared" ca="1" si="4"/>
        <v>0.28467806891916814</v>
      </c>
      <c r="AE162" s="197">
        <f t="shared" ca="1" si="4"/>
        <v>0.28468815754367788</v>
      </c>
      <c r="AF162" s="197">
        <f t="shared" ca="1" si="4"/>
        <v>0.28469491920412876</v>
      </c>
      <c r="AG162" s="197">
        <f t="shared" ca="1" si="4"/>
        <v>0.28469944705696254</v>
      </c>
      <c r="AH162" s="197">
        <f t="shared" ca="1" si="4"/>
        <v>0.28470247561539896</v>
      </c>
    </row>
    <row r="163" spans="1:34" x14ac:dyDescent="0.25">
      <c r="A163" t="s">
        <v>167</v>
      </c>
      <c r="B163" s="197">
        <f t="shared" ca="1" si="5"/>
        <v>1.6153854171981538E-6</v>
      </c>
      <c r="C163" s="197">
        <f t="shared" ca="1" si="4"/>
        <v>8.8984709679664591E-7</v>
      </c>
      <c r="D163" s="197">
        <f t="shared" ca="1" si="4"/>
        <v>3.1737910135701806E-6</v>
      </c>
      <c r="E163" s="197">
        <f t="shared" ca="1" si="4"/>
        <v>4.385809319490948E-6</v>
      </c>
      <c r="F163" s="197">
        <f t="shared" ca="1" si="4"/>
        <v>5.8423981856464096E-6</v>
      </c>
      <c r="G163" s="197">
        <f t="shared" ca="1" si="4"/>
        <v>7.2543234704142592E-6</v>
      </c>
      <c r="H163" s="197">
        <f t="shared" ca="1" si="4"/>
        <v>8.6113379334410631E-6</v>
      </c>
      <c r="I163" s="197">
        <f t="shared" ca="1" si="4"/>
        <v>9.9009137425303244E-6</v>
      </c>
      <c r="J163" s="197">
        <f t="shared" ca="1" si="4"/>
        <v>1.1114671810342791E-5</v>
      </c>
      <c r="K163" s="197">
        <f t="shared" ca="1" si="4"/>
        <v>1.2245254887288851E-5</v>
      </c>
      <c r="L163" s="197">
        <f t="shared" ca="1" si="4"/>
        <v>1.328781877198361E-5</v>
      </c>
      <c r="M163" s="197">
        <f t="shared" ca="1" si="4"/>
        <v>1.4224442722815635E-5</v>
      </c>
      <c r="N163" s="197">
        <f t="shared" ca="1" si="4"/>
        <v>1.5041801363419278E-5</v>
      </c>
      <c r="O163" s="197">
        <f t="shared" ca="1" si="4"/>
        <v>1.5721562821478151E-5</v>
      </c>
      <c r="P163" s="197">
        <f t="shared" ca="1" si="4"/>
        <v>1.6256483700377767E-5</v>
      </c>
      <c r="Q163" s="197">
        <f t="shared" ca="1" si="4"/>
        <v>1.6659540334861897E-5</v>
      </c>
      <c r="R163" s="197">
        <f t="shared" ca="1" si="4"/>
        <v>1.6937098950265181E-5</v>
      </c>
      <c r="S163" s="197">
        <f t="shared" ca="1" si="4"/>
        <v>1.7132852211180396E-5</v>
      </c>
      <c r="T163" s="197">
        <f t="shared" ca="1" si="4"/>
        <v>1.726548557484913E-5</v>
      </c>
      <c r="U163" s="197">
        <f t="shared" ca="1" si="4"/>
        <v>1.7356897109959423E-5</v>
      </c>
      <c r="V163" s="197">
        <f t="shared" ca="1" si="4"/>
        <v>1.7419790292055122E-5</v>
      </c>
      <c r="W163" s="197">
        <f t="shared" ca="1" si="4"/>
        <v>1.7462979725521783E-5</v>
      </c>
      <c r="X163" s="197">
        <f t="shared" ca="1" si="4"/>
        <v>1.7492585683739433E-5</v>
      </c>
      <c r="Y163" s="197">
        <f t="shared" ca="1" si="4"/>
        <v>1.7512846695253993E-5</v>
      </c>
      <c r="Z163" s="197">
        <f t="shared" ca="1" si="4"/>
        <v>1.7526690535966798E-5</v>
      </c>
      <c r="AA163" s="197">
        <f t="shared" ca="1" si="4"/>
        <v>1.7536135075826957E-5</v>
      </c>
      <c r="AB163" s="197">
        <f t="shared" ca="1" si="4"/>
        <v>1.7542568385724912E-5</v>
      </c>
      <c r="AC163" s="197">
        <f t="shared" ca="1" si="4"/>
        <v>1.7546943669775295E-5</v>
      </c>
      <c r="AD163" s="197">
        <f t="shared" ca="1" si="4"/>
        <v>1.754991447620026E-5</v>
      </c>
      <c r="AE163" s="197">
        <f t="shared" ca="1" si="4"/>
        <v>1.7551928234906126E-5</v>
      </c>
      <c r="AF163" s="197">
        <f t="shared" ca="1" si="4"/>
        <v>1.7553290823962337E-5</v>
      </c>
      <c r="AG163" s="197">
        <f t="shared" ca="1" si="4"/>
        <v>1.7554211054702776E-5</v>
      </c>
      <c r="AH163" s="197">
        <f t="shared" ca="1" si="4"/>
        <v>1.7554831270564222E-5</v>
      </c>
    </row>
    <row r="164" spans="1:34" x14ac:dyDescent="0.25">
      <c r="A164" t="s">
        <v>168</v>
      </c>
      <c r="B164" s="197">
        <f t="shared" ca="1" si="5"/>
        <v>1.2769755933099113E-2</v>
      </c>
      <c r="C164" s="197">
        <f t="shared" ca="1" si="4"/>
        <v>3.3649784483125345E-3</v>
      </c>
      <c r="D164" s="197">
        <f t="shared" ca="1" si="4"/>
        <v>4.1553903673061032E-3</v>
      </c>
      <c r="E164" s="197">
        <f t="shared" ca="1" si="4"/>
        <v>5.0427356476296552E-3</v>
      </c>
      <c r="F164" s="197">
        <f t="shared" ca="1" si="4"/>
        <v>5.9220441301207393E-3</v>
      </c>
      <c r="G164" s="197">
        <f t="shared" ca="1" si="4"/>
        <v>6.7543218079603338E-3</v>
      </c>
      <c r="H164" s="197">
        <f t="shared" ca="1" si="4"/>
        <v>7.5325611465596317E-3</v>
      </c>
      <c r="I164" s="197">
        <f t="shared" ca="1" si="4"/>
        <v>8.2456241667877676E-3</v>
      </c>
      <c r="J164" s="197">
        <f t="shared" ca="1" si="4"/>
        <v>8.8893220973506343E-3</v>
      </c>
      <c r="K164" s="197">
        <f t="shared" ca="1" si="4"/>
        <v>9.4603414629292233E-3</v>
      </c>
      <c r="L164" s="197">
        <f t="shared" ca="1" si="4"/>
        <v>9.9571537815799534E-3</v>
      </c>
      <c r="M164" s="197">
        <f t="shared" ca="1" si="4"/>
        <v>1.0368433093618913E-2</v>
      </c>
      <c r="N164" s="197">
        <f t="shared" ca="1" si="4"/>
        <v>1.0697932009911183E-2</v>
      </c>
      <c r="O164" s="197">
        <f t="shared" ca="1" si="4"/>
        <v>1.094808080191512E-2</v>
      </c>
      <c r="P164" s="197">
        <f t="shared" ca="1" si="4"/>
        <v>1.1148258659597418E-2</v>
      </c>
      <c r="Q164" s="197">
        <f t="shared" ca="1" si="4"/>
        <v>1.1294244285301467E-2</v>
      </c>
      <c r="R164" s="197">
        <f t="shared" ca="1" si="4"/>
        <v>1.1399180667589867E-2</v>
      </c>
      <c r="S164" s="197">
        <f t="shared" ca="1" si="4"/>
        <v>1.1471777454753137E-2</v>
      </c>
      <c r="T164" s="197">
        <f t="shared" ca="1" si="4"/>
        <v>1.1519799972125827E-2</v>
      </c>
      <c r="U164" s="197">
        <f t="shared" ca="1" si="4"/>
        <v>1.155257851350202E-2</v>
      </c>
      <c r="V164" s="197">
        <f t="shared" ca="1" si="4"/>
        <v>1.157487688535992E-2</v>
      </c>
      <c r="W164" s="197">
        <f t="shared" ca="1" si="4"/>
        <v>1.1589984325043254E-2</v>
      </c>
      <c r="X164" s="197">
        <f t="shared" ca="1" si="4"/>
        <v>1.1600177406176292E-2</v>
      </c>
      <c r="Y164" s="197">
        <f t="shared" ca="1" si="4"/>
        <v>1.1607025554180445E-2</v>
      </c>
      <c r="Z164" s="197">
        <f t="shared" ca="1" si="4"/>
        <v>1.1611605955864511E-2</v>
      </c>
      <c r="AA164" s="197">
        <f t="shared" ca="1" si="4"/>
        <v>1.1614654923591528E-2</v>
      </c>
      <c r="AB164" s="197">
        <f t="shared" ca="1" si="4"/>
        <v>1.1616673835405508E-2</v>
      </c>
      <c r="AC164" s="197">
        <f t="shared" ca="1" si="4"/>
        <v>1.1618002831378718E-2</v>
      </c>
      <c r="AD164" s="197">
        <f t="shared" ca="1" si="4"/>
        <v>1.1618871814977895E-2</v>
      </c>
      <c r="AE164" s="197">
        <f t="shared" ca="1" si="4"/>
        <v>1.1619435592536233E-2</v>
      </c>
      <c r="AF164" s="197">
        <f t="shared" ca="1" si="4"/>
        <v>1.1619797989702084E-2</v>
      </c>
      <c r="AG164" s="197">
        <f t="shared" ca="1" si="4"/>
        <v>1.1620028343790233E-2</v>
      </c>
      <c r="AH164" s="197">
        <f t="shared" ca="1" si="4"/>
        <v>1.1620172744319028E-2</v>
      </c>
    </row>
    <row r="165" spans="1:34" x14ac:dyDescent="0.25">
      <c r="A165" t="s">
        <v>169</v>
      </c>
      <c r="B165" s="197">
        <f t="shared" ca="1" si="5"/>
        <v>3.4763651771079094E-3</v>
      </c>
      <c r="C165" s="197">
        <f t="shared" ca="1" si="4"/>
        <v>2.2129141267904725E-3</v>
      </c>
      <c r="D165" s="197">
        <f t="shared" ca="1" si="4"/>
        <v>3.0588817564212644E-3</v>
      </c>
      <c r="E165" s="197">
        <f t="shared" ca="1" si="4"/>
        <v>4.0585329403999438E-3</v>
      </c>
      <c r="F165" s="197">
        <f t="shared" ca="1" si="4"/>
        <v>5.0944946882993834E-3</v>
      </c>
      <c r="G165" s="197">
        <f t="shared" ca="1" si="4"/>
        <v>6.155674882307241E-3</v>
      </c>
      <c r="H165" s="197">
        <f t="shared" ca="1" si="4"/>
        <v>7.1758868140348051E-3</v>
      </c>
      <c r="I165" s="197">
        <f t="shared" ca="1" si="4"/>
        <v>8.188004393201477E-3</v>
      </c>
      <c r="J165" s="197">
        <f t="shared" ca="1" si="4"/>
        <v>9.1387233311185402E-3</v>
      </c>
      <c r="K165" s="197">
        <f t="shared" ca="1" si="4"/>
        <v>1.0018670571350821E-2</v>
      </c>
      <c r="L165" s="197">
        <f t="shared" ca="1" si="4"/>
        <v>1.082563924164898E-2</v>
      </c>
      <c r="M165" s="197">
        <f t="shared" ca="1" si="4"/>
        <v>1.1567901116586756E-2</v>
      </c>
      <c r="N165" s="197">
        <f t="shared" ca="1" si="4"/>
        <v>1.2233491919670783E-2</v>
      </c>
      <c r="O165" s="197">
        <f t="shared" ca="1" si="4"/>
        <v>1.2812982184608083E-2</v>
      </c>
      <c r="P165" s="197">
        <f t="shared" ca="1" si="4"/>
        <v>1.3292085790233206E-2</v>
      </c>
      <c r="Q165" s="197">
        <f t="shared" ref="C165:AH169" ca="1" si="6">Q149/SUM(Q$141:Q$153)</f>
        <v>1.36681960018696E-2</v>
      </c>
      <c r="R165" s="197">
        <f t="shared" ca="1" si="6"/>
        <v>1.3956279257609493E-2</v>
      </c>
      <c r="S165" s="197">
        <f t="shared" ca="1" si="6"/>
        <v>1.4157888133835323E-2</v>
      </c>
      <c r="T165" s="197">
        <f t="shared" ca="1" si="6"/>
        <v>1.4295303950548002E-2</v>
      </c>
      <c r="U165" s="197">
        <f t="shared" ca="1" si="6"/>
        <v>1.4390195174127497E-2</v>
      </c>
      <c r="V165" s="197">
        <f t="shared" ca="1" si="6"/>
        <v>1.4455599441814135E-2</v>
      </c>
      <c r="W165" s="197">
        <f t="shared" ca="1" si="6"/>
        <v>1.4500591322738609E-2</v>
      </c>
      <c r="X165" s="197">
        <f t="shared" ca="1" si="6"/>
        <v>1.4531484975277943E-2</v>
      </c>
      <c r="Y165" s="197">
        <f t="shared" ca="1" si="6"/>
        <v>1.4552661781646216E-2</v>
      </c>
      <c r="Z165" s="197">
        <f t="shared" ca="1" si="6"/>
        <v>1.4567154025339656E-2</v>
      </c>
      <c r="AA165" s="197">
        <f t="shared" ca="1" si="6"/>
        <v>1.4577055592398658E-2</v>
      </c>
      <c r="AB165" s="197">
        <f t="shared" ca="1" si="6"/>
        <v>1.4583809563635867E-2</v>
      </c>
      <c r="AC165" s="197">
        <f t="shared" ca="1" si="6"/>
        <v>1.4588408763850492E-2</v>
      </c>
      <c r="AD165" s="197">
        <f t="shared" ca="1" si="6"/>
        <v>1.4591535150122497E-2</v>
      </c>
      <c r="AE165" s="197">
        <f t="shared" ca="1" si="6"/>
        <v>1.4593656433748379E-2</v>
      </c>
      <c r="AF165" s="197">
        <f t="shared" ca="1" si="6"/>
        <v>1.459509290999687E-2</v>
      </c>
      <c r="AG165" s="197">
        <f t="shared" ca="1" si="6"/>
        <v>1.4596063594943379E-2</v>
      </c>
      <c r="AH165" s="197">
        <f t="shared" ca="1" si="6"/>
        <v>1.4596718023771296E-2</v>
      </c>
    </row>
    <row r="166" spans="1:34" x14ac:dyDescent="0.25">
      <c r="A166" t="s">
        <v>170</v>
      </c>
      <c r="B166" s="197">
        <f t="shared" ca="1" si="5"/>
        <v>2.9568573491255202E-5</v>
      </c>
      <c r="C166" s="197">
        <f t="shared" ca="1" si="6"/>
        <v>6.887718810668798E-5</v>
      </c>
      <c r="D166" s="197">
        <f t="shared" ca="1" si="6"/>
        <v>8.8410003611396462E-5</v>
      </c>
      <c r="E166" s="197">
        <f t="shared" ca="1" si="6"/>
        <v>1.1010097069401842E-4</v>
      </c>
      <c r="F166" s="197">
        <f t="shared" ca="1" si="6"/>
        <v>1.3122985691422652E-4</v>
      </c>
      <c r="G166" s="197">
        <f t="shared" ca="1" si="6"/>
        <v>1.5129588312652112E-4</v>
      </c>
      <c r="H166" s="197">
        <f t="shared" ca="1" si="6"/>
        <v>1.6992428414377178E-4</v>
      </c>
      <c r="I166" s="197">
        <f t="shared" ca="1" si="6"/>
        <v>1.8699042137178737E-4</v>
      </c>
      <c r="J166" s="197">
        <f t="shared" ca="1" si="6"/>
        <v>2.0245040351883357E-4</v>
      </c>
      <c r="K166" s="197">
        <f t="shared" ca="1" si="6"/>
        <v>2.1626145532945774E-4</v>
      </c>
      <c r="L166" s="197">
        <f t="shared" ca="1" si="6"/>
        <v>2.2846461575593027E-4</v>
      </c>
      <c r="M166" s="197">
        <f t="shared" ca="1" si="6"/>
        <v>2.389724655075665E-4</v>
      </c>
      <c r="N166" s="197">
        <f t="shared" ca="1" si="6"/>
        <v>2.4782488097777966E-4</v>
      </c>
      <c r="O166" s="197">
        <f t="shared" ca="1" si="6"/>
        <v>2.5496141404142398E-4</v>
      </c>
      <c r="P166" s="197">
        <f t="shared" ca="1" si="6"/>
        <v>2.604397914465743E-4</v>
      </c>
      <c r="Q166" s="197">
        <f t="shared" ca="1" si="6"/>
        <v>2.6460938487512435E-4</v>
      </c>
      <c r="R166" s="197">
        <f t="shared" ca="1" si="6"/>
        <v>2.6748506786437865E-4</v>
      </c>
      <c r="S166" s="197">
        <f t="shared" ca="1" si="6"/>
        <v>2.695230247094731E-4</v>
      </c>
      <c r="T166" s="197">
        <f t="shared" ca="1" si="6"/>
        <v>2.7088926085585408E-4</v>
      </c>
      <c r="U166" s="197">
        <f t="shared" ca="1" si="6"/>
        <v>2.7183018260812603E-4</v>
      </c>
      <c r="V166" s="197">
        <f t="shared" ca="1" si="6"/>
        <v>2.7247697765613851E-4</v>
      </c>
      <c r="W166" s="197">
        <f t="shared" ca="1" si="6"/>
        <v>2.7292056731691112E-4</v>
      </c>
      <c r="X166" s="197">
        <f t="shared" ca="1" si="6"/>
        <v>2.7322412759908172E-4</v>
      </c>
      <c r="Y166" s="197">
        <f t="shared" ca="1" si="6"/>
        <v>2.734314336183001E-4</v>
      </c>
      <c r="Z166" s="197">
        <f t="shared" ca="1" si="6"/>
        <v>2.7357272515780373E-4</v>
      </c>
      <c r="AA166" s="197">
        <f t="shared" ca="1" si="6"/>
        <v>2.736688356551935E-4</v>
      </c>
      <c r="AB166" s="197">
        <f t="shared" ca="1" si="6"/>
        <v>2.7373408427546077E-4</v>
      </c>
      <c r="AC166" s="197">
        <f t="shared" ca="1" si="6"/>
        <v>2.7377829195346175E-4</v>
      </c>
      <c r="AD166" s="197">
        <f t="shared" ca="1" si="6"/>
        <v>2.7380818126629446E-4</v>
      </c>
      <c r="AE166" s="197">
        <f t="shared" ca="1" si="6"/>
        <v>2.7382834534871658E-4</v>
      </c>
      <c r="AF166" s="197">
        <f t="shared" ca="1" si="6"/>
        <v>2.7384191672679282E-4</v>
      </c>
      <c r="AG166" s="197">
        <f t="shared" ca="1" si="6"/>
        <v>2.7385102794048389E-4</v>
      </c>
      <c r="AH166" s="197">
        <f t="shared" ca="1" si="6"/>
        <v>2.7385712812010759E-4</v>
      </c>
    </row>
    <row r="167" spans="1:34" x14ac:dyDescent="0.25">
      <c r="A167" t="s">
        <v>171</v>
      </c>
      <c r="B167" s="197">
        <f t="shared" ca="1" si="5"/>
        <v>7.8969585446226148E-5</v>
      </c>
      <c r="C167" s="197">
        <f t="shared" ca="1" si="6"/>
        <v>2.6261190666227152E-4</v>
      </c>
      <c r="D167" s="197">
        <f t="shared" ca="1" si="6"/>
        <v>3.7962613771211774E-4</v>
      </c>
      <c r="E167" s="197">
        <f t="shared" ca="1" si="6"/>
        <v>5.1688178326003448E-4</v>
      </c>
      <c r="F167" s="197">
        <f t="shared" ca="1" si="6"/>
        <v>6.5676085709733358E-4</v>
      </c>
      <c r="G167" s="197">
        <f t="shared" ca="1" si="6"/>
        <v>7.9263463948558543E-4</v>
      </c>
      <c r="H167" s="197">
        <f t="shared" ca="1" si="6"/>
        <v>9.224193188124072E-4</v>
      </c>
      <c r="I167" s="197">
        <f t="shared" ca="1" si="6"/>
        <v>1.0440770905735194E-3</v>
      </c>
      <c r="J167" s="197">
        <f t="shared" ca="1" si="6"/>
        <v>1.1570736559026588E-3</v>
      </c>
      <c r="K167" s="197">
        <f t="shared" ca="1" si="6"/>
        <v>1.2607124112773798E-3</v>
      </c>
      <c r="L167" s="197">
        <f t="shared" ca="1" si="6"/>
        <v>1.3545926973975296E-3</v>
      </c>
      <c r="M167" s="197">
        <f t="shared" ca="1" si="6"/>
        <v>1.4364306462119739E-3</v>
      </c>
      <c r="N167" s="197">
        <f t="shared" ca="1" si="6"/>
        <v>1.5050639390525578E-3</v>
      </c>
      <c r="O167" s="197">
        <f t="shared" ca="1" si="6"/>
        <v>1.5582478065110439E-3</v>
      </c>
      <c r="P167" s="197">
        <f t="shared" ca="1" si="6"/>
        <v>1.6010437115304215E-3</v>
      </c>
      <c r="Q167" s="197">
        <f t="shared" ca="1" si="6"/>
        <v>1.6326839031759342E-3</v>
      </c>
      <c r="R167" s="197">
        <f t="shared" ca="1" si="6"/>
        <v>1.655364760533273E-3</v>
      </c>
      <c r="S167" s="197">
        <f t="shared" ca="1" si="6"/>
        <v>1.6712122069428069E-3</v>
      </c>
      <c r="T167" s="197">
        <f t="shared" ca="1" si="6"/>
        <v>1.6819584904611837E-3</v>
      </c>
      <c r="U167" s="197">
        <f t="shared" ca="1" si="6"/>
        <v>1.6893991419670959E-3</v>
      </c>
      <c r="V167" s="197">
        <f t="shared" ca="1" si="6"/>
        <v>1.6945410596483632E-3</v>
      </c>
      <c r="W167" s="197">
        <f t="shared" ca="1" si="6"/>
        <v>1.6980865945570615E-3</v>
      </c>
      <c r="X167" s="197">
        <f t="shared" ca="1" si="6"/>
        <v>1.7005262890228056E-3</v>
      </c>
      <c r="Y167" s="197">
        <f t="shared" ca="1" si="6"/>
        <v>1.7022017699902508E-3</v>
      </c>
      <c r="Z167" s="197">
        <f t="shared" ca="1" si="6"/>
        <v>1.7033502556223401E-3</v>
      </c>
      <c r="AA167" s="197">
        <f t="shared" ca="1" si="6"/>
        <v>1.7041360425316631E-3</v>
      </c>
      <c r="AB167" s="197">
        <f t="shared" ca="1" si="6"/>
        <v>1.7046726676471561E-3</v>
      </c>
      <c r="AC167" s="197">
        <f t="shared" ca="1" si="6"/>
        <v>1.7050384334129426E-3</v>
      </c>
      <c r="AD167" s="197">
        <f t="shared" ca="1" si="6"/>
        <v>1.7052872425170676E-3</v>
      </c>
      <c r="AE167" s="197">
        <f t="shared" ca="1" si="6"/>
        <v>1.7054561359964389E-3</v>
      </c>
      <c r="AF167" s="197">
        <f t="shared" ca="1" si="6"/>
        <v>1.7055705243682097E-3</v>
      </c>
      <c r="AG167" s="197">
        <f t="shared" ca="1" si="6"/>
        <v>1.7056478098710615E-3</v>
      </c>
      <c r="AH167" s="197">
        <f t="shared" ca="1" si="6"/>
        <v>1.705699889790982E-3</v>
      </c>
    </row>
    <row r="168" spans="1:34" x14ac:dyDescent="0.25">
      <c r="A168" t="s">
        <v>172</v>
      </c>
      <c r="B168" s="197">
        <f t="shared" ca="1" si="5"/>
        <v>2.8635800143894088E-4</v>
      </c>
      <c r="C168" s="197">
        <f t="shared" ca="1" si="6"/>
        <v>1.0238019292960476E-3</v>
      </c>
      <c r="D168" s="197">
        <f t="shared" ca="1" si="6"/>
        <v>1.5288656680811099E-3</v>
      </c>
      <c r="E168" s="197">
        <f t="shared" ca="1" si="6"/>
        <v>2.1432699938967641E-3</v>
      </c>
      <c r="F168" s="197">
        <f t="shared" ca="1" si="6"/>
        <v>2.7819046269840055E-3</v>
      </c>
      <c r="G168" s="197">
        <f t="shared" ca="1" si="6"/>
        <v>3.4166490254820278E-3</v>
      </c>
      <c r="H168" s="197">
        <f t="shared" ca="1" si="6"/>
        <v>4.0498539921867329E-3</v>
      </c>
      <c r="I168" s="197">
        <f t="shared" ca="1" si="6"/>
        <v>4.6290723411397212E-3</v>
      </c>
      <c r="J168" s="197">
        <f t="shared" ca="1" si="6"/>
        <v>5.1732625267825018E-3</v>
      </c>
      <c r="K168" s="197">
        <f t="shared" ca="1" si="6"/>
        <v>5.673296860131528E-3</v>
      </c>
      <c r="L168" s="197">
        <f t="shared" ca="1" si="6"/>
        <v>6.1222556597727634E-3</v>
      </c>
      <c r="M168" s="197">
        <f t="shared" ca="1" si="6"/>
        <v>6.5101472170412443E-3</v>
      </c>
      <c r="N168" s="197">
        <f t="shared" ca="1" si="6"/>
        <v>6.8371837656102637E-3</v>
      </c>
      <c r="O168" s="197">
        <f t="shared" ca="1" si="6"/>
        <v>7.1004828466142162E-3</v>
      </c>
      <c r="P168" s="197">
        <f t="shared" ca="1" si="6"/>
        <v>7.3067726795858273E-3</v>
      </c>
      <c r="Q168" s="197">
        <f t="shared" ca="1" si="6"/>
        <v>7.4625627627881172E-3</v>
      </c>
      <c r="R168" s="197">
        <f t="shared" ca="1" si="6"/>
        <v>7.5716372532255031E-3</v>
      </c>
      <c r="S168" s="197">
        <f t="shared" ca="1" si="6"/>
        <v>7.6481820259756131E-3</v>
      </c>
      <c r="T168" s="197">
        <f t="shared" ca="1" si="6"/>
        <v>7.6999945703951477E-3</v>
      </c>
      <c r="U168" s="197">
        <f t="shared" ca="1" si="6"/>
        <v>7.7357611559756281E-3</v>
      </c>
      <c r="V168" s="197">
        <f t="shared" ca="1" si="6"/>
        <v>7.7604039445121386E-3</v>
      </c>
      <c r="W168" s="197">
        <f t="shared" ca="1" si="6"/>
        <v>7.777345849889295E-3</v>
      </c>
      <c r="X168" s="197">
        <f t="shared" ca="1" si="6"/>
        <v>7.7889696375223662E-3</v>
      </c>
      <c r="Y168" s="197">
        <f t="shared" ca="1" si="6"/>
        <v>7.7969293416643446E-3</v>
      </c>
      <c r="Z168" s="197">
        <f t="shared" ca="1" si="6"/>
        <v>7.8023698499333711E-3</v>
      </c>
      <c r="AA168" s="197">
        <f t="shared" ca="1" si="6"/>
        <v>7.8060816513387012E-3</v>
      </c>
      <c r="AB168" s="197">
        <f t="shared" ca="1" si="6"/>
        <v>7.8086093494636414E-3</v>
      </c>
      <c r="AC168" s="197">
        <f t="shared" ca="1" si="6"/>
        <v>7.8103274113982425E-3</v>
      </c>
      <c r="AD168" s="197">
        <f t="shared" ca="1" si="6"/>
        <v>7.8114928522378365E-3</v>
      </c>
      <c r="AE168" s="197">
        <f t="shared" ca="1" si="6"/>
        <v>7.8122817693711127E-3</v>
      </c>
      <c r="AF168" s="197">
        <f t="shared" ca="1" si="6"/>
        <v>7.8128146147940503E-3</v>
      </c>
      <c r="AG168" s="197">
        <f t="shared" ca="1" si="6"/>
        <v>7.8131736399302265E-3</v>
      </c>
      <c r="AH168" s="197">
        <f t="shared" ca="1" si="6"/>
        <v>7.8134149146364632E-3</v>
      </c>
    </row>
    <row r="169" spans="1:34" x14ac:dyDescent="0.25">
      <c r="A169" t="s">
        <v>23</v>
      </c>
      <c r="B169" s="197">
        <f t="shared" ca="1" si="5"/>
        <v>8.0168233223764361E-4</v>
      </c>
      <c r="C169" s="197">
        <f t="shared" ca="1" si="6"/>
        <v>1.9969179824390832E-3</v>
      </c>
      <c r="D169" s="197">
        <f t="shared" ca="1" si="6"/>
        <v>2.5624464561658298E-3</v>
      </c>
      <c r="E169" s="197">
        <f t="shared" ca="1" si="6"/>
        <v>3.2008215672236313E-3</v>
      </c>
      <c r="F169" s="197">
        <f t="shared" ca="1" si="6"/>
        <v>3.8320841475041889E-3</v>
      </c>
      <c r="G169" s="197">
        <f t="shared" ca="1" si="6"/>
        <v>4.4291852862423809E-3</v>
      </c>
      <c r="H169" s="197">
        <f t="shared" ca="1" si="6"/>
        <v>4.9835704901172867E-3</v>
      </c>
      <c r="I169" s="197">
        <f t="shared" ca="1" si="6"/>
        <v>5.4876431488683911E-3</v>
      </c>
      <c r="J169" s="197">
        <f t="shared" ca="1" si="6"/>
        <v>5.940321012407831E-3</v>
      </c>
      <c r="K169" s="197">
        <f t="shared" ca="1" si="6"/>
        <v>6.3402800822815351E-3</v>
      </c>
      <c r="L169" s="197">
        <f t="shared" ca="1" si="6"/>
        <v>6.6873669360791813E-3</v>
      </c>
      <c r="M169" s="197">
        <f t="shared" ca="1" si="6"/>
        <v>6.9788295352972707E-3</v>
      </c>
      <c r="N169" s="197">
        <f t="shared" ca="1" si="6"/>
        <v>7.212627145871761E-3</v>
      </c>
      <c r="O169" s="197">
        <f t="shared" ca="1" si="6"/>
        <v>7.3917732272782248E-3</v>
      </c>
      <c r="P169" s="197">
        <f t="shared" ca="1" si="6"/>
        <v>7.5364478466912578E-3</v>
      </c>
      <c r="Q169" s="197">
        <f t="shared" ca="1" si="6"/>
        <v>7.6427664304760893E-3</v>
      </c>
      <c r="R169" s="197">
        <f t="shared" ca="1" si="6"/>
        <v>7.7197555845398913E-3</v>
      </c>
      <c r="S169" s="197">
        <f t="shared" ca="1" si="6"/>
        <v>7.7736124455217142E-3</v>
      </c>
      <c r="T169" s="197">
        <f t="shared" ca="1" si="6"/>
        <v>7.8098188685204522E-3</v>
      </c>
      <c r="U169" s="197">
        <f t="shared" ca="1" si="6"/>
        <v>7.8348906279720101E-3</v>
      </c>
      <c r="V169" s="197">
        <f t="shared" ca="1" si="6"/>
        <v>7.8522183315741061E-3</v>
      </c>
      <c r="W169" s="197">
        <f t="shared" ca="1" si="6"/>
        <v>7.8641650774063203E-3</v>
      </c>
      <c r="X169" s="197">
        <f t="shared" ca="1" si="6"/>
        <v>7.8723829788522812E-3</v>
      </c>
      <c r="Y169" s="197">
        <f t="shared" ca="1" si="6"/>
        <v>7.878023698779801E-3</v>
      </c>
      <c r="Z169" s="197">
        <f t="shared" ca="1" si="6"/>
        <v>7.8818874429619785E-3</v>
      </c>
      <c r="AA169" s="197">
        <f t="shared" ca="1" si="6"/>
        <v>7.8845286257011073E-3</v>
      </c>
      <c r="AB169" s="197">
        <f t="shared" ca="1" si="6"/>
        <v>7.8863304067449385E-3</v>
      </c>
      <c r="AC169" s="197">
        <f t="shared" ca="1" si="6"/>
        <v>7.8875569979742349E-3</v>
      </c>
      <c r="AD169" s="197">
        <f t="shared" ca="1" si="6"/>
        <v>7.8883902142714967E-3</v>
      </c>
      <c r="AE169" s="197">
        <f t="shared" ca="1" si="6"/>
        <v>7.8889549262018636E-3</v>
      </c>
      <c r="AF169" s="197">
        <f t="shared" ca="1" si="6"/>
        <v>7.8893367331801263E-3</v>
      </c>
      <c r="AG169" s="197">
        <f t="shared" ca="1" si="6"/>
        <v>7.8895942045089564E-3</v>
      </c>
      <c r="AH169" s="197">
        <f t="shared" ca="1" si="6"/>
        <v>7.8897673393787515E-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35201-BA3D-42F0-99DF-3E78EB97D212}">
  <sheetPr>
    <tabColor rgb="FF7030A0"/>
  </sheetPr>
  <dimension ref="A46:AI169"/>
  <sheetViews>
    <sheetView zoomScale="60" zoomScaleNormal="60" workbookViewId="0">
      <selection activeCell="B65" sqref="B65:AH77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BaU Stock'!I11</f>
        <v>351819</v>
      </c>
      <c r="C48" s="146">
        <f ca="1">'BaU Stock'!J11</f>
        <v>360127.22337567445</v>
      </c>
      <c r="D48" s="146">
        <f ca="1">'BaU Stock'!K11</f>
        <v>371865.05896730244</v>
      </c>
      <c r="E48" s="146">
        <f ca="1">'BaU Stock'!L11</f>
        <v>384132.73511318048</v>
      </c>
      <c r="F48" s="146">
        <f ca="1">'BaU Stock'!M11</f>
        <v>397568.59658053465</v>
      </c>
      <c r="G48" s="146">
        <f ca="1">'BaU Stock'!N11</f>
        <v>412756.04739243886</v>
      </c>
      <c r="H48" s="146">
        <f ca="1">'BaU Stock'!O11</f>
        <v>429640.00929871853</v>
      </c>
      <c r="I48" s="146">
        <f ca="1">'BaU Stock'!P11</f>
        <v>447297.95109577576</v>
      </c>
      <c r="J48" s="146">
        <f ca="1">'BaU Stock'!Q11</f>
        <v>465214.95371172286</v>
      </c>
      <c r="K48" s="146">
        <f ca="1">'BaU Stock'!R11</f>
        <v>483151.55984113744</v>
      </c>
      <c r="L48" s="146">
        <f ca="1">'BaU Stock'!S11</f>
        <v>500074.75767363538</v>
      </c>
      <c r="M48" s="146">
        <f ca="1">'BaU Stock'!T11</f>
        <v>515308.91014510283</v>
      </c>
      <c r="N48" s="146">
        <f ca="1">'BaU Stock'!U11</f>
        <v>528513.21774017694</v>
      </c>
      <c r="O48" s="146">
        <f ca="1">'BaU Stock'!V11</f>
        <v>540076.99283684406</v>
      </c>
      <c r="P48" s="146">
        <f ca="1">'BaU Stock'!W11</f>
        <v>550878.03381922946</v>
      </c>
      <c r="Q48" s="146">
        <f ca="1">'BaU Stock'!X11</f>
        <v>561822.11713528552</v>
      </c>
      <c r="R48" s="146">
        <f ca="1">'BaU Stock'!Y11</f>
        <v>574115.97115674498</v>
      </c>
      <c r="S48" s="146">
        <f ca="1">'BaU Stock'!Z11</f>
        <v>587133.63561765698</v>
      </c>
      <c r="T48" s="146">
        <f ca="1">'BaU Stock'!AA11</f>
        <v>600776.13790617196</v>
      </c>
      <c r="U48" s="146">
        <f ca="1">'BaU Stock'!AB11</f>
        <v>614974.42150671687</v>
      </c>
      <c r="V48" s="146">
        <f ca="1">'BaU Stock'!AC11</f>
        <v>629681.11956624058</v>
      </c>
      <c r="W48" s="146">
        <f ca="1">'BaU Stock'!AD11</f>
        <v>644864.60898942279</v>
      </c>
      <c r="X48" s="146">
        <f ca="1">'BaU Stock'!AE11</f>
        <v>660504.71331115905</v>
      </c>
      <c r="Y48" s="146">
        <f ca="1">'BaU Stock'!AF11</f>
        <v>676589.59761355643</v>
      </c>
      <c r="Z48" s="146">
        <f ca="1">'BaU Stock'!AG11</f>
        <v>693113.5252870773</v>
      </c>
      <c r="AA48" s="146">
        <f ca="1">'BaU Stock'!AH11</f>
        <v>710075.23791383347</v>
      </c>
      <c r="AB48" s="146">
        <f ca="1">'BaU Stock'!AI11</f>
        <v>727476.78568662843</v>
      </c>
      <c r="AC48" s="146">
        <f ca="1">'BaU Stock'!AJ11</f>
        <v>745322.68359101575</v>
      </c>
      <c r="AD48" s="146">
        <f ca="1">'BaU Stock'!AK11</f>
        <v>763619.30314521294</v>
      </c>
      <c r="AE48" s="146">
        <f ca="1">'BaU Stock'!AL11</f>
        <v>782374.4344838633</v>
      </c>
      <c r="AF48" s="146">
        <f ca="1">'BaU Stock'!AM11</f>
        <v>801596.97163934098</v>
      </c>
      <c r="AG48" s="146">
        <f ca="1">'BaU Stock'!AN11</f>
        <v>821296.68693664309</v>
      </c>
      <c r="AH48" s="146">
        <f ca="1">'BaU Stock'!AO11</f>
        <v>841484.06986152614</v>
      </c>
    </row>
    <row r="49" spans="1:34" x14ac:dyDescent="0.25">
      <c r="A49" t="s">
        <v>162</v>
      </c>
      <c r="B49" s="146">
        <f>'BaU Stock'!I12</f>
        <v>428685</v>
      </c>
      <c r="C49" s="146">
        <f ca="1">'BaU Stock'!J12</f>
        <v>373936.67247768014</v>
      </c>
      <c r="D49" s="146">
        <f ca="1">'BaU Stock'!K12</f>
        <v>326642.47483098484</v>
      </c>
      <c r="E49" s="146">
        <f ca="1">'BaU Stock'!L12</f>
        <v>288747.82611767604</v>
      </c>
      <c r="F49" s="146">
        <f ca="1">'BaU Stock'!M12</f>
        <v>259931.85832114713</v>
      </c>
      <c r="G49" s="146">
        <f ca="1">'BaU Stock'!N12</f>
        <v>239996.90670167975</v>
      </c>
      <c r="H49" s="146">
        <f ca="1">'BaU Stock'!O12</f>
        <v>227460.53705510331</v>
      </c>
      <c r="I49" s="146">
        <f ca="1">'BaU Stock'!P12</f>
        <v>220273.47829898263</v>
      </c>
      <c r="J49" s="146">
        <f ca="1">'BaU Stock'!Q12</f>
        <v>216676.98115852242</v>
      </c>
      <c r="K49" s="146">
        <f ca="1">'BaU Stock'!R12</f>
        <v>215298.28085865607</v>
      </c>
      <c r="L49" s="146">
        <f ca="1">'BaU Stock'!S12</f>
        <v>215134.38018605253</v>
      </c>
      <c r="M49" s="146">
        <f ca="1">'BaU Stock'!T12</f>
        <v>215827.88972481387</v>
      </c>
      <c r="N49" s="146">
        <f ca="1">'BaU Stock'!U12</f>
        <v>217225.45413368475</v>
      </c>
      <c r="O49" s="146">
        <f ca="1">'BaU Stock'!V12</f>
        <v>219572.95765492436</v>
      </c>
      <c r="P49" s="146">
        <f ca="1">'BaU Stock'!W12</f>
        <v>222586.33112967032</v>
      </c>
      <c r="Q49" s="146">
        <f ca="1">'BaU Stock'!X12</f>
        <v>226278.44108809804</v>
      </c>
      <c r="R49" s="146">
        <f ca="1">'BaU Stock'!Y12</f>
        <v>230578.39292827502</v>
      </c>
      <c r="S49" s="146">
        <f ca="1">'BaU Stock'!Z12</f>
        <v>235328.06604824931</v>
      </c>
      <c r="T49" s="146">
        <f ca="1">'BaU Stock'!AA12</f>
        <v>240444.92825267828</v>
      </c>
      <c r="U49" s="146">
        <f ca="1">'BaU Stock'!AB12</f>
        <v>245869.88197962695</v>
      </c>
      <c r="V49" s="146">
        <f ca="1">'BaU Stock'!AC12</f>
        <v>251560.91231447301</v>
      </c>
      <c r="W49" s="146">
        <f ca="1">'BaU Stock'!AD12</f>
        <v>257488.46383730147</v>
      </c>
      <c r="X49" s="146">
        <f ca="1">'BaU Stock'!AE12</f>
        <v>263632.07593926514</v>
      </c>
      <c r="Y49" s="146">
        <f ca="1">'BaU Stock'!AF12</f>
        <v>269977.93421999837</v>
      </c>
      <c r="Z49" s="146">
        <f ca="1">'BaU Stock'!AG12</f>
        <v>276517.08873506059</v>
      </c>
      <c r="AA49" s="146">
        <f ca="1">'BaU Stock'!AH12</f>
        <v>283244.15767326497</v>
      </c>
      <c r="AB49" s="146">
        <f ca="1">'BaU Stock'!AI12</f>
        <v>290156.38440471113</v>
      </c>
      <c r="AC49" s="146">
        <f ca="1">'BaU Stock'!AJ12</f>
        <v>297252.95177126781</v>
      </c>
      <c r="AD49" s="146">
        <f ca="1">'BaU Stock'!AK12</f>
        <v>304534.48364610615</v>
      </c>
      <c r="AE49" s="146">
        <f ca="1">'BaU Stock'!AL12</f>
        <v>312002.68282759597</v>
      </c>
      <c r="AF49" s="146">
        <f ca="1">'BaU Stock'!AM12</f>
        <v>319660.06819154753</v>
      </c>
      <c r="AG49" s="146">
        <f ca="1">'BaU Stock'!AN12</f>
        <v>327509.78411382029</v>
      </c>
      <c r="AH49" s="146">
        <f ca="1">'BaU Stock'!AO12</f>
        <v>335555.46251862514</v>
      </c>
    </row>
    <row r="50" spans="1:34" x14ac:dyDescent="0.25">
      <c r="A50" t="s">
        <v>163</v>
      </c>
      <c r="B50" s="146">
        <f>'BaU Stock'!I13</f>
        <v>43742</v>
      </c>
      <c r="C50" s="146">
        <f ca="1">'BaU Stock'!J13</f>
        <v>38227.51744052572</v>
      </c>
      <c r="D50" s="146">
        <f ca="1">'BaU Stock'!K13</f>
        <v>34024.132691765073</v>
      </c>
      <c r="E50" s="146">
        <f ca="1">'BaU Stock'!L13</f>
        <v>30987.650634770504</v>
      </c>
      <c r="F50" s="146">
        <f ca="1">'BaU Stock'!M13</f>
        <v>29074.406576438181</v>
      </c>
      <c r="G50" s="146">
        <f ca="1">'BaU Stock'!N13</f>
        <v>28193.640460009588</v>
      </c>
      <c r="H50" s="146">
        <f ca="1">'BaU Stock'!O13</f>
        <v>28077.846102681957</v>
      </c>
      <c r="I50" s="146">
        <f ca="1">'BaU Stock'!P13</f>
        <v>28551.942648957513</v>
      </c>
      <c r="J50" s="146">
        <f ca="1">'BaU Stock'!Q13</f>
        <v>29371.614141139456</v>
      </c>
      <c r="K50" s="146">
        <f ca="1">'BaU Stock'!R13</f>
        <v>30356.637852698161</v>
      </c>
      <c r="L50" s="146">
        <f ca="1">'BaU Stock'!S13</f>
        <v>31373.895740381588</v>
      </c>
      <c r="M50" s="146">
        <f ca="1">'BaU Stock'!T13</f>
        <v>32369.012715652563</v>
      </c>
      <c r="N50" s="146">
        <f ca="1">'BaU Stock'!U13</f>
        <v>33318.09710511726</v>
      </c>
      <c r="O50" s="146">
        <f ca="1">'BaU Stock'!V13</f>
        <v>34236.104865174624</v>
      </c>
      <c r="P50" s="146">
        <f ca="1">'BaU Stock'!W13</f>
        <v>35133.60695466958</v>
      </c>
      <c r="Q50" s="146">
        <f ca="1">'BaU Stock'!X13</f>
        <v>36019.114079388768</v>
      </c>
      <c r="R50" s="146">
        <f ca="1">'BaU Stock'!Y13</f>
        <v>36928.939145074095</v>
      </c>
      <c r="S50" s="146">
        <f ca="1">'BaU Stock'!Z13</f>
        <v>37854.505157036481</v>
      </c>
      <c r="T50" s="146">
        <f ca="1">'BaU Stock'!AA13</f>
        <v>38798.02357261529</v>
      </c>
      <c r="U50" s="146">
        <f ca="1">'BaU Stock'!AB13</f>
        <v>39761.258351111086</v>
      </c>
      <c r="V50" s="146">
        <f ca="1">'BaU Stock'!AC13</f>
        <v>40745.653013709518</v>
      </c>
      <c r="W50" s="146">
        <f ca="1">'BaU Stock'!AD13</f>
        <v>41752.422847175847</v>
      </c>
      <c r="X50" s="146">
        <f ca="1">'BaU Stock'!AE13</f>
        <v>42782.621842472392</v>
      </c>
      <c r="Y50" s="146">
        <f ca="1">'BaU Stock'!AF13</f>
        <v>43837.191321035658</v>
      </c>
      <c r="Z50" s="146">
        <f ca="1">'BaU Stock'!AG13</f>
        <v>44916.995288850856</v>
      </c>
      <c r="AA50" s="146">
        <f ca="1">'BaU Stock'!AH13</f>
        <v>46022.846172006743</v>
      </c>
      <c r="AB50" s="146">
        <f ca="1">'BaU Stock'!AI13</f>
        <v>47155.523582370726</v>
      </c>
      <c r="AC50" s="146">
        <f ca="1">'BaU Stock'!AJ13</f>
        <v>48315.788033460529</v>
      </c>
      <c r="AD50" s="146">
        <f ca="1">'BaU Stock'!AK13</f>
        <v>49504.39099845352</v>
      </c>
      <c r="AE50" s="146">
        <f ca="1">'BaU Stock'!AL13</f>
        <v>50722.08231942726</v>
      </c>
      <c r="AF50" s="146">
        <f ca="1">'BaU Stock'!AM13</f>
        <v>51969.61569939828</v>
      </c>
      <c r="AG50" s="146">
        <f ca="1">'BaU Stock'!AN13</f>
        <v>53247.75280754688</v>
      </c>
      <c r="AH50" s="146">
        <f ca="1">'BaU Stock'!AO13</f>
        <v>54557.266382183276</v>
      </c>
    </row>
    <row r="51" spans="1:34" x14ac:dyDescent="0.25">
      <c r="A51" t="s">
        <v>164</v>
      </c>
      <c r="B51" s="146">
        <f>'BaU Stock'!I16</f>
        <v>37774</v>
      </c>
      <c r="C51" s="146">
        <f ca="1">'BaU Stock'!J16</f>
        <v>32087.292510701947</v>
      </c>
      <c r="D51" s="146">
        <f ca="1">'BaU Stock'!K16</f>
        <v>27407.791471370245</v>
      </c>
      <c r="E51" s="146">
        <f ca="1">'BaU Stock'!L16</f>
        <v>23390.956006325083</v>
      </c>
      <c r="F51" s="146">
        <f ca="1">'BaU Stock'!M16</f>
        <v>19808.784933586521</v>
      </c>
      <c r="G51" s="146">
        <f ca="1">'BaU Stock'!N16</f>
        <v>17274.654540718304</v>
      </c>
      <c r="H51" s="146">
        <f ca="1">'BaU Stock'!O16</f>
        <v>16145.54905979763</v>
      </c>
      <c r="I51" s="146">
        <f ca="1">'BaU Stock'!P16</f>
        <v>16599.32487743385</v>
      </c>
      <c r="J51" s="146">
        <f ca="1">'BaU Stock'!Q16</f>
        <v>17167.430393707771</v>
      </c>
      <c r="K51" s="146">
        <f ca="1">'BaU Stock'!R16</f>
        <v>17500.511092666831</v>
      </c>
      <c r="L51" s="146">
        <f ca="1">'BaU Stock'!S16</f>
        <v>17618.475999875962</v>
      </c>
      <c r="M51" s="146">
        <f ca="1">'BaU Stock'!T16</f>
        <v>17580.569093522368</v>
      </c>
      <c r="N51" s="146">
        <f ca="1">'BaU Stock'!U16</f>
        <v>17642.727094046073</v>
      </c>
      <c r="O51" s="146">
        <f ca="1">'BaU Stock'!V16</f>
        <v>17766.357897433303</v>
      </c>
      <c r="P51" s="146">
        <f ca="1">'BaU Stock'!W16</f>
        <v>17834.71737588826</v>
      </c>
      <c r="Q51" s="146">
        <f ca="1">'BaU Stock'!X16</f>
        <v>17770.052537129955</v>
      </c>
      <c r="R51" s="146">
        <f ca="1">'BaU Stock'!Y16</f>
        <v>17511.999123696041</v>
      </c>
      <c r="S51" s="146">
        <f ca="1">'BaU Stock'!Z16</f>
        <v>17921.960216277781</v>
      </c>
      <c r="T51" s="146">
        <f ca="1">'BaU Stock'!AA16</f>
        <v>18360.369126816146</v>
      </c>
      <c r="U51" s="146">
        <f ca="1">'BaU Stock'!AB16</f>
        <v>18811.599358683317</v>
      </c>
      <c r="V51" s="146">
        <f ca="1">'BaU Stock'!AC16</f>
        <v>19274.152187032654</v>
      </c>
      <c r="W51" s="146">
        <f ca="1">'BaU Stock'!AD16</f>
        <v>19748.104480904789</v>
      </c>
      <c r="X51" s="146">
        <f ca="1">'BaU Stock'!AE16</f>
        <v>20233.714160437921</v>
      </c>
      <c r="Y51" s="146">
        <f ca="1">'BaU Stock'!AF16</f>
        <v>20731.265394843998</v>
      </c>
      <c r="Z51" s="146">
        <f ca="1">'BaU Stock'!AG16</f>
        <v>21241.051552978151</v>
      </c>
      <c r="AA51" s="146">
        <f ca="1">'BaU Stock'!AH16</f>
        <v>21763.373463459604</v>
      </c>
      <c r="AB51" s="146">
        <f ca="1">'BaU Stock'!AI16</f>
        <v>22298.539379653408</v>
      </c>
      <c r="AC51" s="146">
        <f ca="1">'BaU Stock'!AJ16</f>
        <v>22846.865137973571</v>
      </c>
      <c r="AD51" s="146">
        <f ca="1">'BaU Stock'!AK16</f>
        <v>23408.674341654827</v>
      </c>
      <c r="AE51" s="146">
        <f ca="1">'BaU Stock'!AL16</f>
        <v>23984.298551440806</v>
      </c>
      <c r="AF51" s="146">
        <f ca="1">'BaU Stock'!AM16</f>
        <v>24574.077481227476</v>
      </c>
      <c r="AG51" s="146">
        <f ca="1">'BaU Stock'!AN16</f>
        <v>25178.359198547165</v>
      </c>
      <c r="AH51" s="146">
        <f ca="1">'BaU Stock'!AO16</f>
        <v>25797.500329985909</v>
      </c>
    </row>
    <row r="52" spans="1:34" x14ac:dyDescent="0.25">
      <c r="A52" t="s">
        <v>165</v>
      </c>
      <c r="B52" s="146">
        <f>'BaU Stock'!I17</f>
        <v>694496</v>
      </c>
      <c r="C52" s="146">
        <f ca="1">'BaU Stock'!J17</f>
        <v>722296.43876185105</v>
      </c>
      <c r="D52" s="146">
        <f ca="1">'BaU Stock'!K17</f>
        <v>754627.4187349024</v>
      </c>
      <c r="E52" s="146">
        <f ca="1">'BaU Stock'!L17</f>
        <v>784134.14960204402</v>
      </c>
      <c r="F52" s="146">
        <f ca="1">'BaU Stock'!M17</f>
        <v>810275.57658488967</v>
      </c>
      <c r="G52" s="146">
        <f ca="1">'BaU Stock'!N17</f>
        <v>832833.05138429638</v>
      </c>
      <c r="H52" s="146">
        <f ca="1">'BaU Stock'!O17</f>
        <v>851765.3370972072</v>
      </c>
      <c r="I52" s="146">
        <f ca="1">'BaU Stock'!P17</f>
        <v>866535.6274363331</v>
      </c>
      <c r="J52" s="146">
        <f ca="1">'BaU Stock'!Q17</f>
        <v>877116.25200213422</v>
      </c>
      <c r="K52" s="146">
        <f ca="1">'BaU Stock'!R17</f>
        <v>884070.58507779846</v>
      </c>
      <c r="L52" s="146">
        <f ca="1">'BaU Stock'!S17</f>
        <v>888105.53887994296</v>
      </c>
      <c r="M52" s="146">
        <f ca="1">'BaU Stock'!T17</f>
        <v>890597.2698292014</v>
      </c>
      <c r="N52" s="146">
        <f ca="1">'BaU Stock'!U17</f>
        <v>893316.83639341674</v>
      </c>
      <c r="O52" s="146">
        <f ca="1">'BaU Stock'!V17</f>
        <v>897809.46613020299</v>
      </c>
      <c r="P52" s="146">
        <f ca="1">'BaU Stock'!W17</f>
        <v>905552.82891622093</v>
      </c>
      <c r="Q52" s="146">
        <f ca="1">'BaU Stock'!X17</f>
        <v>916841.20377231995</v>
      </c>
      <c r="R52" s="146">
        <f ca="1">'BaU Stock'!Y17</f>
        <v>931746.07739040803</v>
      </c>
      <c r="S52" s="146">
        <f ca="1">'BaU Stock'!Z17</f>
        <v>949145.16150801734</v>
      </c>
      <c r="T52" s="146">
        <f ca="1">'BaU Stock'!AA17</f>
        <v>968507.27232435916</v>
      </c>
      <c r="U52" s="146">
        <f ca="1">'BaU Stock'!AB17</f>
        <v>989453.16713492561</v>
      </c>
      <c r="V52" s="146">
        <f ca="1">'BaU Stock'!AC17</f>
        <v>1011713.3308625557</v>
      </c>
      <c r="W52" s="146">
        <f ca="1">'BaU Stock'!AD17</f>
        <v>1035097.5205461584</v>
      </c>
      <c r="X52" s="146">
        <f ca="1">'BaU Stock'!AE17</f>
        <v>1059472.7935127488</v>
      </c>
      <c r="Y52" s="146">
        <f ca="1">'BaU Stock'!AF17</f>
        <v>1084747.6567736962</v>
      </c>
      <c r="Z52" s="146">
        <f ca="1">'BaU Stock'!AG17</f>
        <v>1110860.6330808259</v>
      </c>
      <c r="AA52" s="146">
        <f ca="1">'BaU Stock'!AH17</f>
        <v>1137772.0137634205</v>
      </c>
      <c r="AB52" s="146">
        <f ca="1">'BaU Stock'!AI17</f>
        <v>1165457.9109631842</v>
      </c>
      <c r="AC52" s="146">
        <f ca="1">'BaU Stock'!AJ17</f>
        <v>1193905.9690025612</v>
      </c>
      <c r="AD52" s="146">
        <f ca="1">'BaU Stock'!AK17</f>
        <v>1223112.2729231783</v>
      </c>
      <c r="AE52" s="146">
        <f ca="1">'BaU Stock'!AL17</f>
        <v>1253079.1208795193</v>
      </c>
      <c r="AF52" s="146">
        <f ca="1">'BaU Stock'!AM17</f>
        <v>1283813.4198956157</v>
      </c>
      <c r="AG52" s="146">
        <f ca="1">'BaU Stock'!AN17</f>
        <v>1315325.5314660945</v>
      </c>
      <c r="AH52" s="146">
        <f ca="1">'BaU Stock'!AO17</f>
        <v>1347628.4418059867</v>
      </c>
    </row>
    <row r="53" spans="1:34" x14ac:dyDescent="0.25">
      <c r="A53" t="s">
        <v>166</v>
      </c>
      <c r="B53" s="146">
        <f>'BaU Stock'!I18</f>
        <v>368153</v>
      </c>
      <c r="C53" s="146">
        <f ca="1">'BaU Stock'!J18</f>
        <v>365701.68073857873</v>
      </c>
      <c r="D53" s="146">
        <f ca="1">'BaU Stock'!K18</f>
        <v>370867.00588874862</v>
      </c>
      <c r="E53" s="146">
        <f ca="1">'BaU Stock'!L18</f>
        <v>377829.17822641926</v>
      </c>
      <c r="F53" s="146">
        <f ca="1">'BaU Stock'!M18</f>
        <v>386998.44682385371</v>
      </c>
      <c r="G53" s="146">
        <f ca="1">'BaU Stock'!N18</f>
        <v>398636.52604370442</v>
      </c>
      <c r="H53" s="146">
        <f ca="1">'BaU Stock'!O18</f>
        <v>412200.32526110904</v>
      </c>
      <c r="I53" s="146">
        <f ca="1">'BaU Stock'!P18</f>
        <v>427407.49942774576</v>
      </c>
      <c r="J53" s="146">
        <f ca="1">'BaU Stock'!Q18</f>
        <v>444121.21420551382</v>
      </c>
      <c r="K53" s="146">
        <f ca="1">'BaU Stock'!R18</f>
        <v>461741.80460542976</v>
      </c>
      <c r="L53" s="146">
        <f ca="1">'BaU Stock'!S18</f>
        <v>479557.51759381371</v>
      </c>
      <c r="M53" s="146">
        <f ca="1">'BaU Stock'!T18</f>
        <v>497048.2202875056</v>
      </c>
      <c r="N53" s="146">
        <f ca="1">'BaU Stock'!U18</f>
        <v>514045.56596314709</v>
      </c>
      <c r="O53" s="146">
        <f ca="1">'BaU Stock'!V18</f>
        <v>530294.72276153124</v>
      </c>
      <c r="P53" s="146">
        <f ca="1">'BaU Stock'!W18</f>
        <v>545858.39918555727</v>
      </c>
      <c r="Q53" s="146">
        <f ca="1">'BaU Stock'!X18</f>
        <v>561003.0822568119</v>
      </c>
      <c r="R53" s="146">
        <f ca="1">'BaU Stock'!Y18</f>
        <v>575926.81811757234</v>
      </c>
      <c r="S53" s="146">
        <f ca="1">'BaU Stock'!Z18</f>
        <v>590805.96793513815</v>
      </c>
      <c r="T53" s="146">
        <f ca="1">'BaU Stock'!AA18</f>
        <v>605789.52564334508</v>
      </c>
      <c r="U53" s="146">
        <f ca="1">'BaU Stock'!AB18</f>
        <v>620975.4135896808</v>
      </c>
      <c r="V53" s="146">
        <f ca="1">'BaU Stock'!AC18</f>
        <v>636429.18773351994</v>
      </c>
      <c r="W53" s="146">
        <f ca="1">'BaU Stock'!AD18</f>
        <v>652195.92335114442</v>
      </c>
      <c r="X53" s="146">
        <f ca="1">'BaU Stock'!AE18</f>
        <v>668307.76824896992</v>
      </c>
      <c r="Y53" s="146">
        <f ca="1">'BaU Stock'!AF18</f>
        <v>684788.74352060363</v>
      </c>
      <c r="Z53" s="146">
        <f ca="1">'BaU Stock'!AG18</f>
        <v>701657.7956725111</v>
      </c>
      <c r="AA53" s="146">
        <f ca="1">'BaU Stock'!AH18</f>
        <v>718930.73786654347</v>
      </c>
      <c r="AB53" s="146">
        <f ca="1">'BaU Stock'!AI18</f>
        <v>736621.4854529578</v>
      </c>
      <c r="AC53" s="146">
        <f ca="1">'BaU Stock'!AJ18</f>
        <v>754742.84320894885</v>
      </c>
      <c r="AD53" s="146">
        <f ca="1">'BaU Stock'!AK18</f>
        <v>773307.00782419962</v>
      </c>
      <c r="AE53" s="146">
        <f ca="1">'BaU Stock'!AL18</f>
        <v>792325.88953553757</v>
      </c>
      <c r="AF53" s="146">
        <f ca="1">'BaU Stock'!AM18</f>
        <v>811811.31892287161</v>
      </c>
      <c r="AG53" s="146">
        <f ca="1">'BaU Stock'!AN18</f>
        <v>831775.18080653262</v>
      </c>
      <c r="AH53" s="146">
        <f ca="1">'BaU Stock'!AO18</f>
        <v>852229.50189276412</v>
      </c>
    </row>
    <row r="54" spans="1:34" x14ac:dyDescent="0.25">
      <c r="A54" t="s">
        <v>167</v>
      </c>
      <c r="B54" s="146">
        <f>'BaU Stock'!I21</f>
        <v>2</v>
      </c>
      <c r="C54" s="146">
        <f ca="1">'BaU Stock'!J21</f>
        <v>7.0794373832651747</v>
      </c>
      <c r="D54" s="146">
        <f ca="1">'BaU Stock'!K21</f>
        <v>9.8826540880823384</v>
      </c>
      <c r="E54" s="146">
        <f ca="1">'BaU Stock'!L21</f>
        <v>13.398911913836603</v>
      </c>
      <c r="F54" s="146">
        <f ca="1">'BaU Stock'!M21</f>
        <v>17.023533078650146</v>
      </c>
      <c r="G54" s="146">
        <f ca="1">'BaU Stock'!N21</f>
        <v>20.783204900302927</v>
      </c>
      <c r="H54" s="146">
        <f ca="1">'BaU Stock'!O21</f>
        <v>24.655913486341522</v>
      </c>
      <c r="I54" s="146">
        <f ca="1">'BaU Stock'!P21</f>
        <v>28.596645832129511</v>
      </c>
      <c r="J54" s="146">
        <f ca="1">'BaU Stock'!Q21</f>
        <v>32.529178094140754</v>
      </c>
      <c r="K54" s="146">
        <f ca="1">'BaU Stock'!R21</f>
        <v>36.389419430805312</v>
      </c>
      <c r="L54" s="146">
        <f ca="1">'BaU Stock'!S21</f>
        <v>40.062848599459464</v>
      </c>
      <c r="M54" s="146">
        <f ca="1">'BaU Stock'!T21</f>
        <v>43.469915256163183</v>
      </c>
      <c r="N54" s="146">
        <f ca="1">'BaU Stock'!U21</f>
        <v>46.53986604642099</v>
      </c>
      <c r="O54" s="146">
        <f ca="1">'BaU Stock'!V21</f>
        <v>49.243703250317104</v>
      </c>
      <c r="P54" s="146">
        <f ca="1">'BaU Stock'!W21</f>
        <v>51.625838635100067</v>
      </c>
      <c r="Q54" s="146">
        <f ca="1">'BaU Stock'!X21</f>
        <v>53.697293301818853</v>
      </c>
      <c r="R54" s="146">
        <f ca="1">'BaU Stock'!Y21</f>
        <v>55.615392314219228</v>
      </c>
      <c r="S54" s="146">
        <f ca="1">'BaU Stock'!Z21</f>
        <v>57.414219391736651</v>
      </c>
      <c r="T54" s="146">
        <f ca="1">'BaU Stock'!AA21</f>
        <v>59.137191065230205</v>
      </c>
      <c r="U54" s="146">
        <f ca="1">'BaU Stock'!AB21</f>
        <v>60.815884178046758</v>
      </c>
      <c r="V54" s="146">
        <f ca="1">'BaU Stock'!AC21</f>
        <v>62.473339148977367</v>
      </c>
      <c r="W54" s="146">
        <f ca="1">'BaU Stock'!AD21</f>
        <v>64.126443500403497</v>
      </c>
      <c r="X54" s="146">
        <f ca="1">'BaU Stock'!AE21</f>
        <v>65.787651781396946</v>
      </c>
      <c r="Y54" s="146">
        <f ca="1">'BaU Stock'!AF21</f>
        <v>67.466226689090504</v>
      </c>
      <c r="Z54" s="146">
        <f ca="1">'BaU Stock'!AG21</f>
        <v>69.169134728046842</v>
      </c>
      <c r="AA54" s="146">
        <f ca="1">'BaU Stock'!AH21</f>
        <v>70.901692615252173</v>
      </c>
      <c r="AB54" s="146">
        <f ca="1">'BaU Stock'!AI21</f>
        <v>72.668033846737913</v>
      </c>
      <c r="AC54" s="146">
        <f ca="1">'BaU Stock'!AJ21</f>
        <v>74.4714455110975</v>
      </c>
      <c r="AD54" s="146">
        <f ca="1">'BaU Stock'!AK21</f>
        <v>76.314611487615252</v>
      </c>
      <c r="AE54" s="146">
        <f ca="1">'BaU Stock'!AL21</f>
        <v>78.199788103268659</v>
      </c>
      <c r="AF54" s="146">
        <f ca="1">'BaU Stock'!AM21</f>
        <v>80.128931061860371</v>
      </c>
      <c r="AG54" s="146">
        <f ca="1">'BaU Stock'!AN21</f>
        <v>82.10378721956836</v>
      </c>
      <c r="AH54" s="146">
        <f ca="1">'BaU Stock'!AO21</f>
        <v>84.125961001174218</v>
      </c>
    </row>
    <row r="55" spans="1:34" x14ac:dyDescent="0.25">
      <c r="A55" t="s">
        <v>168</v>
      </c>
      <c r="B55" s="146">
        <f>'BaU Stock'!I22</f>
        <v>6700</v>
      </c>
      <c r="C55" s="146">
        <f ca="1">'BaU Stock'!J22</f>
        <v>8300.0575177560877</v>
      </c>
      <c r="D55" s="146">
        <f ca="1">'BaU Stock'!K22</f>
        <v>10249.320646377471</v>
      </c>
      <c r="E55" s="146">
        <f ca="1">'BaU Stock'!L22</f>
        <v>12308.443699847945</v>
      </c>
      <c r="F55" s="146">
        <f ca="1">'BaU Stock'!M22</f>
        <v>14412.833539890573</v>
      </c>
      <c r="G55" s="146">
        <f ca="1">'BaU Stock'!N22</f>
        <v>16565.791613148838</v>
      </c>
      <c r="H55" s="146">
        <f ca="1">'BaU Stock'!O22</f>
        <v>18735.491833797929</v>
      </c>
      <c r="I55" s="146">
        <f ca="1">'BaU Stock'!P22</f>
        <v>20884.380144402894</v>
      </c>
      <c r="J55" s="146">
        <f ca="1">'BaU Stock'!Q22</f>
        <v>22956.75254969862</v>
      </c>
      <c r="K55" s="146">
        <f ca="1">'BaU Stock'!R22</f>
        <v>24909.968523599404</v>
      </c>
      <c r="L55" s="146">
        <f ca="1">'BaU Stock'!S22</f>
        <v>26669.157992035445</v>
      </c>
      <c r="M55" s="146">
        <f ca="1">'BaU Stock'!T22</f>
        <v>28217.403768734148</v>
      </c>
      <c r="N55" s="146">
        <f ca="1">'BaU Stock'!U22</f>
        <v>29550.79113281332</v>
      </c>
      <c r="O55" s="146">
        <f ca="1">'BaU Stock'!V22</f>
        <v>30768.019212520987</v>
      </c>
      <c r="P55" s="146">
        <f ca="1">'BaU Stock'!W22</f>
        <v>31866.08535851456</v>
      </c>
      <c r="Q55" s="146">
        <f ca="1">'BaU Stock'!X22</f>
        <v>32891.52507149594</v>
      </c>
      <c r="R55" s="146">
        <f ca="1">'BaU Stock'!Y22</f>
        <v>33881.266676296436</v>
      </c>
      <c r="S55" s="146">
        <f ca="1">'BaU Stock'!Z22</f>
        <v>34846.118428783571</v>
      </c>
      <c r="T55" s="146">
        <f ca="1">'BaU Stock'!AA22</f>
        <v>35798.862128757151</v>
      </c>
      <c r="U55" s="146">
        <f ca="1">'BaU Stock'!AB22</f>
        <v>36748.949700348981</v>
      </c>
      <c r="V55" s="146">
        <f ca="1">'BaU Stock'!AC22</f>
        <v>37703.412814872783</v>
      </c>
      <c r="W55" s="146">
        <f ca="1">'BaU Stock'!AD22</f>
        <v>38667.525113864969</v>
      </c>
      <c r="X55" s="146">
        <f ca="1">'BaU Stock'!AE22</f>
        <v>39645.284346777466</v>
      </c>
      <c r="Y55" s="146">
        <f ca="1">'BaU Stock'!AF22</f>
        <v>40639.763422994714</v>
      </c>
      <c r="Z55" s="146">
        <f ca="1">'BaU Stock'!AG22</f>
        <v>41653.366046125891</v>
      </c>
      <c r="AA55" s="146">
        <f ca="1">'BaU Stock'!AH22</f>
        <v>42688.012894084168</v>
      </c>
      <c r="AB55" s="146">
        <f ca="1">'BaU Stock'!AI22</f>
        <v>43745.277244399025</v>
      </c>
      <c r="AC55" s="146">
        <f ca="1">'BaU Stock'!AJ22</f>
        <v>44826.483802127776</v>
      </c>
      <c r="AD55" s="146">
        <f ca="1">'BaU Stock'!AK22</f>
        <v>45932.780744703945</v>
      </c>
      <c r="AE55" s="146">
        <f ca="1">'BaU Stock'!AL22</f>
        <v>47065.192273433335</v>
      </c>
      <c r="AF55" s="146">
        <f ca="1">'BaU Stock'!AM22</f>
        <v>48224.656978036081</v>
      </c>
      <c r="AG55" s="146">
        <f ca="1">'BaU Stock'!AN22</f>
        <v>49412.055876939499</v>
      </c>
      <c r="AH55" s="146">
        <f ca="1">'BaU Stock'!AO22</f>
        <v>50628.232945133735</v>
      </c>
    </row>
    <row r="56" spans="1:34" x14ac:dyDescent="0.25">
      <c r="A56" t="s">
        <v>169</v>
      </c>
      <c r="B56" s="146">
        <f>'BaU Stock'!I23</f>
        <v>4316</v>
      </c>
      <c r="C56" s="146">
        <f ca="1">'BaU Stock'!J23</f>
        <v>5870.315120326055</v>
      </c>
      <c r="D56" s="146">
        <f ca="1">'BaU Stock'!K23</f>
        <v>7816.6758281883394</v>
      </c>
      <c r="E56" s="146">
        <f ca="1">'BaU Stock'!L23</f>
        <v>9939.7810031158697</v>
      </c>
      <c r="F56" s="146">
        <f ca="1">'BaU Stock'!M23</f>
        <v>12247.685165889487</v>
      </c>
      <c r="G56" s="146">
        <f ca="1">'BaU Stock'!N23</f>
        <v>14639.795796874727</v>
      </c>
      <c r="H56" s="146">
        <f ca="1">'BaU Stock'!O23</f>
        <v>17193.339066852008</v>
      </c>
      <c r="I56" s="146">
        <f ca="1">'BaU Stock'!P23</f>
        <v>19780.943489850852</v>
      </c>
      <c r="J56" s="146">
        <f ca="1">'BaU Stock'!Q23</f>
        <v>22341.465687013435</v>
      </c>
      <c r="K56" s="146">
        <f ca="1">'BaU Stock'!R23</f>
        <v>24834.614023038397</v>
      </c>
      <c r="L56" s="146">
        <f ca="1">'BaU Stock'!S23</f>
        <v>27243.136613059265</v>
      </c>
      <c r="M56" s="146">
        <f ca="1">'BaU Stock'!T23</f>
        <v>29519.273143790317</v>
      </c>
      <c r="N56" s="146">
        <f ca="1">'BaU Stock'!U23</f>
        <v>31640.388862821885</v>
      </c>
      <c r="O56" s="146">
        <f ca="1">'BaU Stock'!V23</f>
        <v>33572.697087161781</v>
      </c>
      <c r="P56" s="146">
        <f ca="1">'BaU Stock'!W23</f>
        <v>35313.999531940928</v>
      </c>
      <c r="Q56" s="146">
        <f ca="1">'BaU Stock'!X23</f>
        <v>36906.459653473023</v>
      </c>
      <c r="R56" s="146">
        <f ca="1">'BaU Stock'!Y23</f>
        <v>38347.970940654559</v>
      </c>
      <c r="S56" s="146">
        <f ca="1">'BaU Stock'!Z23</f>
        <v>39678.036007910865</v>
      </c>
      <c r="T56" s="146">
        <f ca="1">'BaU Stock'!AA23</f>
        <v>40934.323919120252</v>
      </c>
      <c r="U56" s="146">
        <f ca="1">'BaU Stock'!AB23</f>
        <v>42144.313579294583</v>
      </c>
      <c r="V56" s="146">
        <f ca="1">'BaU Stock'!AC23</f>
        <v>43328.101231569359</v>
      </c>
      <c r="W56" s="146">
        <f ca="1">'BaU Stock'!AD23</f>
        <v>44500.43573117019</v>
      </c>
      <c r="X56" s="146">
        <f ca="1">'BaU Stock'!AE23</f>
        <v>45672.194033304004</v>
      </c>
      <c r="Y56" s="146">
        <f ca="1">'BaU Stock'!AF23</f>
        <v>46851.450891730012</v>
      </c>
      <c r="Z56" s="146">
        <f ca="1">'BaU Stock'!AG23</f>
        <v>48044.254401153201</v>
      </c>
      <c r="AA56" s="146">
        <f ca="1">'BaU Stock'!AH23</f>
        <v>49255.188306973861</v>
      </c>
      <c r="AB56" s="146">
        <f ca="1">'BaU Stock'!AI23</f>
        <v>50487.779744368279</v>
      </c>
      <c r="AC56" s="146">
        <f ca="1">'BaU Stock'!AJ23</f>
        <v>51744.794931151329</v>
      </c>
      <c r="AD56" s="146">
        <f ca="1">'BaU Stock'!AK23</f>
        <v>53028.45364069668</v>
      </c>
      <c r="AE56" s="146">
        <f ca="1">'BaU Stock'!AL23</f>
        <v>54340.58480112072</v>
      </c>
      <c r="AF56" s="146">
        <f ca="1">'BaU Stock'!AM23</f>
        <v>55682.739419690828</v>
      </c>
      <c r="AG56" s="146">
        <f ca="1">'BaU Stock'!AN23</f>
        <v>57056.272575248368</v>
      </c>
      <c r="AH56" s="146">
        <f ca="1">'BaU Stock'!AO23</f>
        <v>58462.402991136405</v>
      </c>
    </row>
    <row r="57" spans="1:34" x14ac:dyDescent="0.25">
      <c r="A57" t="s">
        <v>170</v>
      </c>
      <c r="B57" s="146">
        <f>'BaU Stock'!I26</f>
        <v>142</v>
      </c>
      <c r="C57" s="146">
        <f ca="1">'BaU Stock'!J26</f>
        <v>182.81801724449457</v>
      </c>
      <c r="D57" s="146">
        <f ca="1">'BaU Stock'!K26</f>
        <v>231.60485243798303</v>
      </c>
      <c r="E57" s="146">
        <f ca="1">'BaU Stock'!L26</f>
        <v>282.14527112289881</v>
      </c>
      <c r="F57" s="146">
        <f ca="1">'BaU Stock'!M26</f>
        <v>333.79029541993685</v>
      </c>
      <c r="G57" s="146">
        <f ca="1">'BaU Stock'!N26</f>
        <v>386.15199361944195</v>
      </c>
      <c r="H57" s="146">
        <f ca="1">'BaU Stock'!O26</f>
        <v>438.76173672119108</v>
      </c>
      <c r="I57" s="146">
        <f ca="1">'BaU Stock'!P26</f>
        <v>490.83340938356406</v>
      </c>
      <c r="J57" s="146">
        <f ca="1">'BaU Stock'!Q26</f>
        <v>541.11335693461615</v>
      </c>
      <c r="K57" s="146">
        <f ca="1">'BaU Stock'!R26</f>
        <v>588.7823561378824</v>
      </c>
      <c r="L57" s="146">
        <f ca="1">'BaU Stock'!S26</f>
        <v>632.58717372782053</v>
      </c>
      <c r="M57" s="146">
        <f ca="1">'BaU Stock'!T26</f>
        <v>672.12740421264414</v>
      </c>
      <c r="N57" s="146">
        <f ca="1">'BaU Stock'!U26</f>
        <v>707.18380224739838</v>
      </c>
      <c r="O57" s="146">
        <f ca="1">'BaU Stock'!V26</f>
        <v>738.07316607075541</v>
      </c>
      <c r="P57" s="146">
        <f ca="1">'BaU Stock'!W26</f>
        <v>766.19441012650725</v>
      </c>
      <c r="Q57" s="146">
        <f ca="1">'BaU Stock'!X26</f>
        <v>791.65269914994644</v>
      </c>
      <c r="R57" s="146">
        <f ca="1">'BaU Stock'!Y26</f>
        <v>816.14929735153601</v>
      </c>
      <c r="S57" s="146">
        <f ca="1">'BaU Stock'!Z26</f>
        <v>839.84761269713636</v>
      </c>
      <c r="T57" s="146">
        <f ca="1">'BaU Stock'!AA26</f>
        <v>863.11806824366124</v>
      </c>
      <c r="U57" s="146">
        <f ca="1">'BaU Stock'!AB26</f>
        <v>886.23157459716469</v>
      </c>
      <c r="V57" s="146">
        <f ca="1">'BaU Stock'!AC26</f>
        <v>909.38733151866222</v>
      </c>
      <c r="W57" s="146">
        <f ca="1">'BaU Stock'!AD26</f>
        <v>932.73288959304227</v>
      </c>
      <c r="X57" s="146">
        <f ca="1">'BaU Stock'!AE26</f>
        <v>956.37862741842059</v>
      </c>
      <c r="Y57" s="146">
        <f ca="1">'BaU Stock'!AF26</f>
        <v>980.40819952686252</v>
      </c>
      <c r="Z57" s="146">
        <f ca="1">'BaU Stock'!AG26</f>
        <v>1004.8860771565468</v>
      </c>
      <c r="AA57" s="146">
        <f ca="1">'BaU Stock'!AH26</f>
        <v>1029.8629915109202</v>
      </c>
      <c r="AB57" s="146">
        <f ca="1">'BaU Stock'!AI26</f>
        <v>1055.3798636760437</v>
      </c>
      <c r="AC57" s="146">
        <f ca="1">'BaU Stock'!AJ26</f>
        <v>1081.4706426898754</v>
      </c>
      <c r="AD57" s="146">
        <f ca="1">'BaU Stock'!AK26</f>
        <v>1108.1643558819692</v>
      </c>
      <c r="AE57" s="146">
        <f ca="1">'BaU Stock'!AL26</f>
        <v>1135.4865909132345</v>
      </c>
      <c r="AF57" s="146">
        <f ca="1">'BaU Stock'!AM26</f>
        <v>1163.4605678406549</v>
      </c>
      <c r="AG57" s="146">
        <f ca="1">'BaU Stock'!AN26</f>
        <v>1192.1079154434324</v>
      </c>
      <c r="AH57" s="146">
        <f ca="1">'BaU Stock'!AO26</f>
        <v>1221.4492342363353</v>
      </c>
    </row>
    <row r="58" spans="1:34" x14ac:dyDescent="0.25">
      <c r="A58" t="s">
        <v>171</v>
      </c>
      <c r="B58" s="146">
        <f>'BaU Stock'!I27</f>
        <v>529</v>
      </c>
      <c r="C58" s="146">
        <f ca="1">'BaU Stock'!J27</f>
        <v>767.13910809605579</v>
      </c>
      <c r="D58" s="146">
        <f ca="1">'BaU Stock'!K27</f>
        <v>1062.8423427201587</v>
      </c>
      <c r="E58" s="146">
        <f ca="1">'BaU Stock'!L27</f>
        <v>1380.9803804683502</v>
      </c>
      <c r="F58" s="146">
        <f ca="1">'BaU Stock'!M27</f>
        <v>1711.1552477896209</v>
      </c>
      <c r="G58" s="146">
        <f ca="1">'BaU Stock'!N27</f>
        <v>2052.3274870227606</v>
      </c>
      <c r="H58" s="146">
        <f ca="1">'BaU Stock'!O27</f>
        <v>2400.064275145493</v>
      </c>
      <c r="I58" s="146">
        <f ca="1">'BaU Stock'!P27</f>
        <v>2750.1899852323941</v>
      </c>
      <c r="J58" s="146">
        <f ca="1">'BaU Stock'!Q27</f>
        <v>3095.055297406198</v>
      </c>
      <c r="K58" s="146">
        <f ca="1">'BaU Stock'!R27</f>
        <v>3428.4311923486562</v>
      </c>
      <c r="L58" s="146">
        <f ca="1">'BaU Stock'!S27</f>
        <v>3737.9163691374929</v>
      </c>
      <c r="M58" s="146">
        <f ca="1">'BaU Stock'!T27</f>
        <v>4016.2516132476399</v>
      </c>
      <c r="N58" s="146">
        <f ca="1">'BaU Stock'!U27</f>
        <v>4255.1648126227019</v>
      </c>
      <c r="O58" s="146">
        <f ca="1">'BaU Stock'!V27</f>
        <v>4470.3799252383342</v>
      </c>
      <c r="P58" s="146">
        <f ca="1">'BaU Stock'!W27</f>
        <v>4660.3914061195474</v>
      </c>
      <c r="Q58" s="146">
        <f ca="1">'BaU Stock'!X27</f>
        <v>4832.2881457923113</v>
      </c>
      <c r="R58" s="146">
        <f ca="1">'BaU Stock'!Y27</f>
        <v>4993.5484470391975</v>
      </c>
      <c r="S58" s="146">
        <f ca="1">'BaU Stock'!Z27</f>
        <v>5147.2289618352797</v>
      </c>
      <c r="T58" s="146">
        <f ca="1">'BaU Stock'!AA27</f>
        <v>5296.2845097856198</v>
      </c>
      <c r="U58" s="146">
        <f ca="1">'BaU Stock'!AB27</f>
        <v>5442.8879137228287</v>
      </c>
      <c r="V58" s="146">
        <f ca="1">'BaU Stock'!AC27</f>
        <v>5588.6433042036342</v>
      </c>
      <c r="W58" s="146">
        <f ca="1">'BaU Stock'!AD27</f>
        <v>5734.7414016271432</v>
      </c>
      <c r="X58" s="146">
        <f ca="1">'BaU Stock'!AE27</f>
        <v>5882.072562964986</v>
      </c>
      <c r="Y58" s="146">
        <f ca="1">'BaU Stock'!AF27</f>
        <v>6031.3090847950098</v>
      </c>
      <c r="Z58" s="146">
        <f ca="1">'BaU Stock'!AG27</f>
        <v>6182.9651276917548</v>
      </c>
      <c r="AA58" s="146">
        <f ca="1">'BaU Stock'!AH27</f>
        <v>6337.4403510808997</v>
      </c>
      <c r="AB58" s="146">
        <f ca="1">'BaU Stock'!AI27</f>
        <v>6495.0516909562548</v>
      </c>
      <c r="AC58" s="146">
        <f ca="1">'BaU Stock'!AJ27</f>
        <v>6656.0565069043278</v>
      </c>
      <c r="AD58" s="146">
        <f ca="1">'BaU Stock'!AK27</f>
        <v>6820.6694470433231</v>
      </c>
      <c r="AE58" s="146">
        <f ca="1">'BaU Stock'!AL27</f>
        <v>6989.0747404861586</v>
      </c>
      <c r="AF58" s="146">
        <f ca="1">'BaU Stock'!AM27</f>
        <v>7161.4351617979974</v>
      </c>
      <c r="AG58" s="146">
        <f ca="1">'BaU Stock'!AN27</f>
        <v>7337.898573334458</v>
      </c>
      <c r="AH58" s="146">
        <f ca="1">'BaU Stock'!AO27</f>
        <v>7518.6027048840269</v>
      </c>
    </row>
    <row r="59" spans="1:34" x14ac:dyDescent="0.25">
      <c r="A59" t="s">
        <v>172</v>
      </c>
      <c r="B59" s="146">
        <f>'BaU Stock'!I28</f>
        <v>2088</v>
      </c>
      <c r="C59" s="146">
        <f ca="1">'BaU Stock'!J28</f>
        <v>3128.9522908957638</v>
      </c>
      <c r="D59" s="146">
        <f ca="1">'BaU Stock'!K28</f>
        <v>4465.6895135755876</v>
      </c>
      <c r="E59" s="146">
        <f ca="1">'BaU Stock'!L28</f>
        <v>5930.5872180848019</v>
      </c>
      <c r="F59" s="146">
        <f ca="1">'BaU Stock'!M28</f>
        <v>7482.0329122528119</v>
      </c>
      <c r="G59" s="146">
        <f ca="1">'BaU Stock'!N28</f>
        <v>9146.3356028646722</v>
      </c>
      <c r="H59" s="146">
        <f ca="1">'BaU Stock'!O28</f>
        <v>10805.455934985019</v>
      </c>
      <c r="I59" s="146">
        <f ca="1">'BaU Stock'!P28</f>
        <v>12490.3500773215</v>
      </c>
      <c r="J59" s="146">
        <f ca="1">'BaU Stock'!Q28</f>
        <v>14152.345036193832</v>
      </c>
      <c r="K59" s="146">
        <f ca="1">'BaU Stock'!R28</f>
        <v>15748.381280245016</v>
      </c>
      <c r="L59" s="146">
        <f ca="1">'BaU Stock'!S28</f>
        <v>17220.225606579923</v>
      </c>
      <c r="M59" s="146">
        <f ca="1">'BaU Stock'!T28</f>
        <v>18549.109148644846</v>
      </c>
      <c r="N59" s="146">
        <f ca="1">'BaU Stock'!U28</f>
        <v>19720.355174375192</v>
      </c>
      <c r="O59" s="146">
        <f ca="1">'BaU Stock'!V28</f>
        <v>20754.439140405269</v>
      </c>
      <c r="P59" s="146">
        <f ca="1">'BaU Stock'!W28</f>
        <v>21675.5403860478</v>
      </c>
      <c r="Q59" s="146">
        <f ca="1">'BaU Stock'!X28</f>
        <v>22494.238722385518</v>
      </c>
      <c r="R59" s="146">
        <f ca="1">'BaU Stock'!Y28</f>
        <v>23259.924286757112</v>
      </c>
      <c r="S59" s="146">
        <f ca="1">'BaU Stock'!Z28</f>
        <v>23985.967544619238</v>
      </c>
      <c r="T59" s="146">
        <f ca="1">'BaU Stock'!AA28</f>
        <v>24687.478650470188</v>
      </c>
      <c r="U59" s="146">
        <f ca="1">'BaU Stock'!AB28</f>
        <v>25375.514433034314</v>
      </c>
      <c r="V59" s="146">
        <f ca="1">'BaU Stock'!AC28</f>
        <v>26058.195985838964</v>
      </c>
      <c r="W59" s="146">
        <f ca="1">'BaU Stock'!AD28</f>
        <v>26741.518877177117</v>
      </c>
      <c r="X59" s="146">
        <f ca="1">'BaU Stock'!AE28</f>
        <v>27429.94053974123</v>
      </c>
      <c r="Y59" s="146">
        <f ca="1">'BaU Stock'!AF28</f>
        <v>28126.806138172993</v>
      </c>
      <c r="Z59" s="146">
        <f ca="1">'BaU Stock'!AG28</f>
        <v>28834.657349996924</v>
      </c>
      <c r="AA59" s="146">
        <f ca="1">'BaU Stock'!AH28</f>
        <v>29555.456271487226</v>
      </c>
      <c r="AB59" s="146">
        <f ca="1">'BaU Stock'!AI28</f>
        <v>30290.747798835215</v>
      </c>
      <c r="AC59" s="146">
        <f ca="1">'BaU Stock'!AJ28</f>
        <v>31041.777411465944</v>
      </c>
      <c r="AD59" s="146">
        <f ca="1">'BaU Stock'!AK28</f>
        <v>31809.576627910767</v>
      </c>
      <c r="AE59" s="146">
        <f ca="1">'BaU Stock'!AL28</f>
        <v>32595.025029163477</v>
      </c>
      <c r="AF59" s="146">
        <f ca="1">'BaU Stock'!AM28</f>
        <v>33398.895297546267</v>
      </c>
      <c r="AG59" s="146">
        <f ca="1">'BaU Stock'!AN28</f>
        <v>34221.885945340029</v>
      </c>
      <c r="AH59" s="146">
        <f ca="1">'BaU Stock'!AO28</f>
        <v>35064.645121618625</v>
      </c>
    </row>
    <row r="60" spans="1:34" x14ac:dyDescent="0.25">
      <c r="A60" t="s">
        <v>23</v>
      </c>
      <c r="B60" s="146">
        <f>'BaU Stock'!I31</f>
        <v>4523</v>
      </c>
      <c r="C60" s="146">
        <f ca="1">'BaU Stock'!J31</f>
        <v>5817.0811028347935</v>
      </c>
      <c r="D60" s="146">
        <f ca="1">'BaU Stock'!K31</f>
        <v>7389.031690099192</v>
      </c>
      <c r="E60" s="146">
        <f ca="1">'BaU Stock'!L31</f>
        <v>9040.0817603487631</v>
      </c>
      <c r="F60" s="146">
        <f ca="1">'BaU Stock'!M31</f>
        <v>10720.178386256664</v>
      </c>
      <c r="G60" s="146">
        <f ca="1">'BaU Stock'!N31</f>
        <v>12421.90423356457</v>
      </c>
      <c r="H60" s="146">
        <f ca="1">'BaU Stock'!O31</f>
        <v>14119.372047516566</v>
      </c>
      <c r="I60" s="146">
        <f ca="1">'BaU Stock'!P31</f>
        <v>15786.907869154598</v>
      </c>
      <c r="J60" s="146">
        <f ca="1">'BaU Stock'!Q31</f>
        <v>17382.402152598104</v>
      </c>
      <c r="K60" s="146">
        <f ca="1">'BaU Stock'!R31</f>
        <v>18874.402635830422</v>
      </c>
      <c r="L60" s="146">
        <f ca="1">'BaU Stock'!S31</f>
        <v>20221.538742903667</v>
      </c>
      <c r="M60" s="146">
        <f ca="1">'BaU Stock'!T31</f>
        <v>21398.069591113304</v>
      </c>
      <c r="N60" s="146">
        <f ca="1">'BaU Stock'!U31</f>
        <v>22411.224885247284</v>
      </c>
      <c r="O60" s="146">
        <f ca="1">'BaU Stock'!V31</f>
        <v>23336.163659817616</v>
      </c>
      <c r="P60" s="146">
        <f ca="1">'BaU Stock'!W31</f>
        <v>24169.099403880944</v>
      </c>
      <c r="Q60" s="146">
        <f ca="1">'BaU Stock'!X31</f>
        <v>24946.925990806827</v>
      </c>
      <c r="R60" s="146">
        <f ca="1">'BaU Stock'!Y31</f>
        <v>25697.65895792791</v>
      </c>
      <c r="S60" s="146">
        <f ca="1">'BaU Stock'!Z31</f>
        <v>26429.50084779839</v>
      </c>
      <c r="T60" s="146">
        <f ca="1">'BaU Stock'!AA31</f>
        <v>27152.149749584394</v>
      </c>
      <c r="U60" s="146">
        <f ca="1">'BaU Stock'!AB31</f>
        <v>27872.777194906332</v>
      </c>
      <c r="V60" s="146">
        <f ca="1">'BaU Stock'!AC31</f>
        <v>28596.718337057187</v>
      </c>
      <c r="W60" s="146">
        <f ca="1">'BaU Stock'!AD31</f>
        <v>29327.974414806264</v>
      </c>
      <c r="X60" s="146">
        <f ca="1">'BaU Stock'!AE31</f>
        <v>30069.578575855878</v>
      </c>
      <c r="Y60" s="146">
        <f ca="1">'BaU Stock'!AF31</f>
        <v>30823.862238611146</v>
      </c>
      <c r="Z60" s="146">
        <f ca="1">'BaU Stock'!AG31</f>
        <v>31592.649055438033</v>
      </c>
      <c r="AA60" s="146">
        <f ca="1">'BaU Stock'!AH31</f>
        <v>32377.396177307884</v>
      </c>
      <c r="AB60" s="146">
        <f ca="1">'BaU Stock'!AI31</f>
        <v>33179.297159845686</v>
      </c>
      <c r="AC60" s="146">
        <f ca="1">'BaU Stock'!AJ31</f>
        <v>33999.3569492276</v>
      </c>
      <c r="AD60" s="146">
        <f ca="1">'BaU Stock'!AK31</f>
        <v>34838.446546339699</v>
      </c>
      <c r="AE60" s="146">
        <f ca="1">'BaU Stock'!AL31</f>
        <v>35697.34288028931</v>
      </c>
      <c r="AF60" s="146">
        <f ca="1">'BaU Stock'!AM31</f>
        <v>36576.757917515977</v>
      </c>
      <c r="AG60" s="146">
        <f ca="1">'BaU Stock'!AN31</f>
        <v>37477.359937342357</v>
      </c>
      <c r="AH60" s="146">
        <f ca="1">'BaU Stock'!AO31</f>
        <v>38399.789107435579</v>
      </c>
    </row>
    <row r="61" spans="1:34" x14ac:dyDescent="0.25">
      <c r="A61" t="s">
        <v>210</v>
      </c>
      <c r="B61" s="146">
        <f>SUM(B57:B60)</f>
        <v>7282</v>
      </c>
      <c r="C61" s="146">
        <f t="shared" ref="C61:AH61" ca="1" si="0">SUM(C57:C60)</f>
        <v>9895.990519071107</v>
      </c>
      <c r="D61" s="146">
        <f t="shared" ca="1" si="0"/>
        <v>13149.168398832921</v>
      </c>
      <c r="E61" s="146">
        <f t="shared" ca="1" si="0"/>
        <v>16633.794630024815</v>
      </c>
      <c r="F61" s="146">
        <f t="shared" ca="1" si="0"/>
        <v>20247.156841719036</v>
      </c>
      <c r="G61" s="146">
        <f t="shared" ca="1" si="0"/>
        <v>24006.719317071445</v>
      </c>
      <c r="H61" s="146">
        <f t="shared" ca="1" si="0"/>
        <v>27763.653994368269</v>
      </c>
      <c r="I61" s="146">
        <f t="shared" ca="1" si="0"/>
        <v>31518.281341092057</v>
      </c>
      <c r="J61" s="146">
        <f t="shared" ca="1" si="0"/>
        <v>35170.915843132752</v>
      </c>
      <c r="K61" s="146">
        <f t="shared" ca="1" si="0"/>
        <v>38639.99746456198</v>
      </c>
      <c r="L61" s="146">
        <f t="shared" ca="1" si="0"/>
        <v>41812.2678923489</v>
      </c>
      <c r="M61" s="146">
        <f t="shared" ca="1" si="0"/>
        <v>44635.557757218434</v>
      </c>
      <c r="N61" s="146">
        <f t="shared" ca="1" si="0"/>
        <v>47093.928674492578</v>
      </c>
      <c r="O61" s="146">
        <f t="shared" ca="1" si="0"/>
        <v>49299.055891531971</v>
      </c>
      <c r="P61" s="146">
        <f t="shared" ca="1" si="0"/>
        <v>51271.225606174798</v>
      </c>
      <c r="Q61" s="146">
        <f t="shared" ca="1" si="0"/>
        <v>53065.105558134601</v>
      </c>
      <c r="R61" s="146">
        <f t="shared" ca="1" si="0"/>
        <v>54767.280989075756</v>
      </c>
      <c r="S61" s="146">
        <f t="shared" ca="1" si="0"/>
        <v>56402.544966950045</v>
      </c>
      <c r="T61" s="146">
        <f t="shared" ca="1" si="0"/>
        <v>57999.030978083865</v>
      </c>
      <c r="U61" s="146">
        <f t="shared" ca="1" si="0"/>
        <v>59577.411116260642</v>
      </c>
      <c r="V61" s="146">
        <f t="shared" ca="1" si="0"/>
        <v>61152.944958618449</v>
      </c>
      <c r="W61" s="146">
        <f t="shared" ca="1" si="0"/>
        <v>62736.967583203572</v>
      </c>
      <c r="X61" s="146">
        <f t="shared" ca="1" si="0"/>
        <v>64337.970305980518</v>
      </c>
      <c r="Y61" s="146">
        <f t="shared" ca="1" si="0"/>
        <v>65962.385661106004</v>
      </c>
      <c r="Z61" s="146">
        <f t="shared" ca="1" si="0"/>
        <v>67615.157610283262</v>
      </c>
      <c r="AA61" s="146">
        <f t="shared" ca="1" si="0"/>
        <v>69300.155791386933</v>
      </c>
      <c r="AB61" s="146">
        <f t="shared" ca="1" si="0"/>
        <v>71020.476513313202</v>
      </c>
      <c r="AC61" s="146">
        <f t="shared" ca="1" si="0"/>
        <v>72778.661510287755</v>
      </c>
      <c r="AD61" s="146">
        <f t="shared" ca="1" si="0"/>
        <v>74576.856977175747</v>
      </c>
      <c r="AE61" s="146">
        <f t="shared" ca="1" si="0"/>
        <v>76416.929240852187</v>
      </c>
      <c r="AF61" s="146">
        <f t="shared" ca="1" si="0"/>
        <v>78300.548944700888</v>
      </c>
      <c r="AG61" s="146">
        <f t="shared" ca="1" si="0"/>
        <v>80229.252371460287</v>
      </c>
      <c r="AH61" s="146">
        <f t="shared" ca="1" si="0"/>
        <v>82204.486168174568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50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4" x14ac:dyDescent="0.25">
      <c r="A65" t="s">
        <v>161</v>
      </c>
      <c r="B65" s="146">
        <f ca="1">B157*BaU!I$6*(1-'Work from Home Calc'!C$11)*1000000</f>
        <v>4851036670.3146496</v>
      </c>
      <c r="C65" s="146">
        <f ca="1">C157*BaU!J$6*(1-'Work from Home Calc'!D$11)*1000000</f>
        <v>4919700145.8943701</v>
      </c>
      <c r="D65" s="146">
        <f ca="1">D157*BaU!K$6*(1-'Work from Home Calc'!E$11)*1000000</f>
        <v>4956613973.0694056</v>
      </c>
      <c r="E65" s="146">
        <f ca="1">E157*BaU!L$6*(1-'Work from Home Calc'!F$11)*1000000</f>
        <v>5169382285.8752909</v>
      </c>
      <c r="F65" s="146">
        <f ca="1">F157*BaU!M$6*(1-'Work from Home Calc'!G$11)*1000000</f>
        <v>5352689407.6132107</v>
      </c>
      <c r="G65" s="146">
        <f ca="1">G157*BaU!N$6*(1-'Work from Home Calc'!H$11)*1000000</f>
        <v>5528092815.1698513</v>
      </c>
      <c r="H65" s="146">
        <f ca="1">H157*BaU!O$6*(1-'Work from Home Calc'!I$11)*1000000</f>
        <v>5699397869.7289562</v>
      </c>
      <c r="I65" s="146">
        <f ca="1">I157*BaU!P$6*(1-'Work from Home Calc'!J$11)*1000000</f>
        <v>5869938537.022398</v>
      </c>
      <c r="J65" s="146">
        <f ca="1">J157*BaU!Q$6*(1-'Work from Home Calc'!K$11)*1000000</f>
        <v>6037705995.9659748</v>
      </c>
      <c r="K65" s="146">
        <f ca="1">K157*BaU!R$6*(1-'Work from Home Calc'!L$11)*1000000</f>
        <v>6204273820.2083445</v>
      </c>
      <c r="L65" s="146">
        <f ca="1">L157*BaU!S$6*(1-'Work from Home Calc'!M$11)*1000000</f>
        <v>6371974983.7599421</v>
      </c>
      <c r="M65" s="146">
        <f ca="1">M157*BaU!T$6*(1-'Work from Home Calc'!N$11)*1000000</f>
        <v>6533606161.1610842</v>
      </c>
      <c r="N65" s="146">
        <f ca="1">N157*BaU!U$6*(1-'Work from Home Calc'!O$11)*1000000</f>
        <v>6681966942.4979143</v>
      </c>
      <c r="O65" s="146">
        <f ca="1">O157*BaU!V$6*(1-'Work from Home Calc'!P$11)*1000000</f>
        <v>6789203089.1385918</v>
      </c>
      <c r="P65" s="146">
        <f ca="1">P157*BaU!W$6*(1-'Work from Home Calc'!Q$11)*1000000</f>
        <v>6876613928.247447</v>
      </c>
      <c r="Q65" s="146">
        <f ca="1">Q157*BaU!X$6*(1-'Work from Home Calc'!R$11)*1000000</f>
        <v>6950004399.2914238</v>
      </c>
      <c r="R65" s="146">
        <f ca="1">R157*BaU!Y$6*(1-'Work from Home Calc'!S$11)*1000000</f>
        <v>7016574906.1054878</v>
      </c>
      <c r="S65" s="146">
        <f ca="1">S157*BaU!Z$6*(1-'Work from Home Calc'!T$11)*1000000</f>
        <v>7086085451.8046827</v>
      </c>
      <c r="T65" s="146">
        <f ca="1">T157*BaU!AA$6*(1-'Work from Home Calc'!U$11)*1000000</f>
        <v>7153466852.477457</v>
      </c>
      <c r="U65" s="146">
        <f ca="1">U157*BaU!AB$6*(1-'Work from Home Calc'!V$11)*1000000</f>
        <v>7220360161.8878298</v>
      </c>
      <c r="V65" s="146">
        <f ca="1">V157*BaU!AC$6*(1-'Work from Home Calc'!W$11)*1000000</f>
        <v>7286884462.110836</v>
      </c>
      <c r="W65" s="146">
        <f ca="1">W157*BaU!AD$6*(1-'Work from Home Calc'!X$11)*1000000</f>
        <v>7353123897.9673052</v>
      </c>
      <c r="X65" s="146">
        <f ca="1">X157*BaU!AE$6*(1-'Work from Home Calc'!Y$11)*1000000</f>
        <v>7419147982.585289</v>
      </c>
      <c r="Y65" s="146">
        <f ca="1">Y157*BaU!AF$6*(1-'Work from Home Calc'!Z$11)*1000000</f>
        <v>7495377577.0649052</v>
      </c>
      <c r="Z65" s="146">
        <f ca="1">Z157*BaU!AG$6*(1-'Work from Home Calc'!AA$11)*1000000</f>
        <v>7571491763.1223488</v>
      </c>
      <c r="AA65" s="146">
        <f ca="1">AA157*BaU!AH$6*(1-'Work from Home Calc'!AB$11)*1000000</f>
        <v>7647522845.8976574</v>
      </c>
      <c r="AB65" s="146">
        <f ca="1">AB157*BaU!AI$6*(1-'Work from Home Calc'!AC$11)*1000000</f>
        <v>7723494747.2929401</v>
      </c>
      <c r="AC65" s="146">
        <f ca="1">AC157*BaU!AJ$6*(1-'Work from Home Calc'!AD$11)*1000000</f>
        <v>7799424899.2409115</v>
      </c>
      <c r="AD65" s="146">
        <f ca="1">AD157*BaU!AK$6*(1-'Work from Home Calc'!AE$11)*1000000</f>
        <v>7874183040.0570078</v>
      </c>
      <c r="AE65" s="146">
        <f ca="1">AE157*BaU!AL$6*(1-'Work from Home Calc'!AF$11)*1000000</f>
        <v>7948920883.9513712</v>
      </c>
      <c r="AF65" s="146">
        <f ca="1">AF157*BaU!AM$6*(1-'Work from Home Calc'!AG$11)*1000000</f>
        <v>8023644732.0485239</v>
      </c>
      <c r="AG65" s="146">
        <f ca="1">AG157*BaU!AN$6*(1-'Work from Home Calc'!AH$11)*1000000</f>
        <v>8098358992.2368336</v>
      </c>
      <c r="AH65" s="146">
        <f ca="1">AH157*BaU!AO$6*(1-'Work from Home Calc'!AI$11)*1000000</f>
        <v>8173066725.9176855</v>
      </c>
    </row>
    <row r="66" spans="1:34" x14ac:dyDescent="0.25">
      <c r="A66" t="s">
        <v>162</v>
      </c>
      <c r="B66" s="146">
        <f ca="1">B158*BaU!I$6*(1-'Work from Home Calc'!C$11)*1000000</f>
        <v>8309113493.7332392</v>
      </c>
      <c r="C66" s="146">
        <f ca="1">C158*BaU!J$6*(1-'Work from Home Calc'!D$11)*1000000</f>
        <v>5761175593.7986603</v>
      </c>
      <c r="D66" s="146">
        <f ca="1">D158*BaU!K$6*(1-'Work from Home Calc'!E$11)*1000000</f>
        <v>4930849266.6913862</v>
      </c>
      <c r="E66" s="146">
        <f ca="1">E158*BaU!L$6*(1-'Work from Home Calc'!F$11)*1000000</f>
        <v>4349681062.5934944</v>
      </c>
      <c r="F66" s="146">
        <f ca="1">F158*BaU!M$6*(1-'Work from Home Calc'!G$11)*1000000</f>
        <v>3870626089.4078412</v>
      </c>
      <c r="G66" s="146">
        <f ca="1">G158*BaU!N$6*(1-'Work from Home Calc'!H$11)*1000000</f>
        <v>3506143494.4396501</v>
      </c>
      <c r="H66" s="146">
        <f ca="1">H158*BaU!O$6*(1-'Work from Home Calc'!I$11)*1000000</f>
        <v>3251024261.9262519</v>
      </c>
      <c r="I66" s="146">
        <f ca="1">I158*BaU!P$6*(1-'Work from Home Calc'!J$11)*1000000</f>
        <v>3086242236.3157959</v>
      </c>
      <c r="J66" s="146">
        <f ca="1">J158*BaU!Q$6*(1-'Work from Home Calc'!K$11)*1000000</f>
        <v>2987640080.2770677</v>
      </c>
      <c r="K66" s="146">
        <f ca="1">K158*BaU!R$6*(1-'Work from Home Calc'!L$11)*1000000</f>
        <v>2934431117.6119261</v>
      </c>
      <c r="L66" s="146">
        <f ca="1">L158*BaU!S$6*(1-'Work from Home Calc'!M$11)*1000000</f>
        <v>2910092304.1325874</v>
      </c>
      <c r="M66" s="146">
        <f ca="1">M158*BaU!T$6*(1-'Work from Home Calc'!N$11)*1000000</f>
        <v>2903486671.9455853</v>
      </c>
      <c r="N66" s="146">
        <f ca="1">N158*BaU!U$6*(1-'Work from Home Calc'!O$11)*1000000</f>
        <v>2909874827.3023014</v>
      </c>
      <c r="O66" s="146">
        <f ca="1">O158*BaU!V$6*(1-'Work from Home Calc'!P$11)*1000000</f>
        <v>2916553523.442131</v>
      </c>
      <c r="P66" s="146">
        <f ca="1">P158*BaU!W$6*(1-'Work from Home Calc'!Q$11)*1000000</f>
        <v>2933269336.0345516</v>
      </c>
      <c r="Q66" s="146">
        <f ca="1">Q158*BaU!X$6*(1-'Work from Home Calc'!R$11)*1000000</f>
        <v>2954325731.8704543</v>
      </c>
      <c r="R66" s="146">
        <f ca="1">R158*BaU!Y$6*(1-'Work from Home Calc'!S$11)*1000000</f>
        <v>2978518019.9678555</v>
      </c>
      <c r="S66" s="146">
        <f ca="1">S158*BaU!Z$6*(1-'Work from Home Calc'!T$11)*1000000</f>
        <v>3003923101.1150804</v>
      </c>
      <c r="T66" s="146">
        <f ca="1">T158*BaU!AA$6*(1-'Work from Home Calc'!U$11)*1000000</f>
        <v>3029638548.398654</v>
      </c>
      <c r="U66" s="146">
        <f ca="1">U158*BaU!AB$6*(1-'Work from Home Calc'!V$11)*1000000</f>
        <v>3055997812.9764524</v>
      </c>
      <c r="V66" s="146">
        <f ca="1">V158*BaU!AC$6*(1-'Work from Home Calc'!W$11)*1000000</f>
        <v>3082794327.71875</v>
      </c>
      <c r="W66" s="146">
        <f ca="1">W158*BaU!AD$6*(1-'Work from Home Calc'!X$11)*1000000</f>
        <v>3109882865.1618176</v>
      </c>
      <c r="X66" s="146">
        <f ca="1">X158*BaU!AE$6*(1-'Work from Home Calc'!Y$11)*1000000</f>
        <v>3137166169.4195461</v>
      </c>
      <c r="Y66" s="146">
        <f ca="1">Y158*BaU!AF$6*(1-'Work from Home Calc'!Z$11)*1000000</f>
        <v>3168961690.5354276</v>
      </c>
      <c r="Z66" s="146">
        <f ca="1">Z158*BaU!AG$6*(1-'Work from Home Calc'!AA$11)*1000000</f>
        <v>3200843579.0130281</v>
      </c>
      <c r="AA66" s="146">
        <f ca="1">AA158*BaU!AH$6*(1-'Work from Home Calc'!AB$11)*1000000</f>
        <v>3232783275.0886536</v>
      </c>
      <c r="AB66" s="146">
        <f ca="1">AB158*BaU!AI$6*(1-'Work from Home Calc'!AC$11)*1000000</f>
        <v>3264761652.8394561</v>
      </c>
      <c r="AC66" s="146">
        <f ca="1">AC158*BaU!AJ$6*(1-'Work from Home Calc'!AD$11)*1000000</f>
        <v>3296765888.8339529</v>
      </c>
      <c r="AD66" s="146">
        <f ca="1">AD158*BaU!AK$6*(1-'Work from Home Calc'!AE$11)*1000000</f>
        <v>3328304333.6954284</v>
      </c>
      <c r="AE66" s="146">
        <f ca="1">AE158*BaU!AL$6*(1-'Work from Home Calc'!AF$11)*1000000</f>
        <v>3359854267.1965532</v>
      </c>
      <c r="AF66" s="146">
        <f ca="1">AF158*BaU!AM$6*(1-'Work from Home Calc'!AG$11)*1000000</f>
        <v>3391411815.411696</v>
      </c>
      <c r="AG66" s="146">
        <f ca="1">AG158*BaU!AN$6*(1-'Work from Home Calc'!AH$11)*1000000</f>
        <v>3422974384.9999323</v>
      </c>
      <c r="AH66" s="146">
        <f ca="1">AH158*BaU!AO$6*(1-'Work from Home Calc'!AI$11)*1000000</f>
        <v>3454540243.88059</v>
      </c>
    </row>
    <row r="67" spans="1:34" x14ac:dyDescent="0.25">
      <c r="A67" t="s">
        <v>163</v>
      </c>
      <c r="B67" s="146">
        <f ca="1">B159*BaU!I$6*(1-'Work from Home Calc'!C$11)*1000000</f>
        <v>753010621.7283088</v>
      </c>
      <c r="C67" s="146">
        <f ca="1">C159*BaU!J$6*(1-'Work from Home Calc'!D$11)*1000000</f>
        <v>580489856.9165777</v>
      </c>
      <c r="D67" s="146">
        <f ca="1">D159*BaU!K$6*(1-'Work from Home Calc'!E$11)*1000000</f>
        <v>501157318.97229576</v>
      </c>
      <c r="E67" s="146">
        <f ca="1">E159*BaU!L$6*(1-'Work from Home Calc'!F$11)*1000000</f>
        <v>454415815.21996945</v>
      </c>
      <c r="F67" s="146">
        <f ca="1">F159*BaU!M$6*(1-'Work from Home Calc'!G$11)*1000000</f>
        <v>420493339.1685276</v>
      </c>
      <c r="G67" s="146">
        <f ca="1">G159*BaU!N$6*(1-'Work from Home Calc'!H$11)*1000000</f>
        <v>400270986.86883497</v>
      </c>
      <c r="H67" s="146">
        <f ca="1">H159*BaU!O$6*(1-'Work from Home Calc'!I$11)*1000000</f>
        <v>392054861.52838832</v>
      </c>
      <c r="I67" s="146">
        <f ca="1">I159*BaU!P$6*(1-'Work from Home Calc'!J$11)*1000000</f>
        <v>392085876.82580709</v>
      </c>
      <c r="J67" s="146">
        <f ca="1">J159*BaU!Q$6*(1-'Work from Home Calc'!K$11)*1000000</f>
        <v>398563565.16337532</v>
      </c>
      <c r="K67" s="146">
        <f ca="1">K159*BaU!R$6*(1-'Work from Home Calc'!L$11)*1000000</f>
        <v>408641560.53439105</v>
      </c>
      <c r="L67" s="146">
        <f ca="1">L159*BaU!S$6*(1-'Work from Home Calc'!M$11)*1000000</f>
        <v>420303973.50101</v>
      </c>
      <c r="M67" s="146">
        <f ca="1">M159*BaU!T$6*(1-'Work from Home Calc'!N$11)*1000000</f>
        <v>432259967.97501338</v>
      </c>
      <c r="N67" s="146">
        <f ca="1">N159*BaU!U$6*(1-'Work from Home Calc'!O$11)*1000000</f>
        <v>443957782.8681879</v>
      </c>
      <c r="O67" s="146">
        <f ca="1">O159*BaU!V$6*(1-'Work from Home Calc'!P$11)*1000000</f>
        <v>453555318.15263212</v>
      </c>
      <c r="P67" s="146">
        <f ca="1">P159*BaU!W$6*(1-'Work from Home Calc'!Q$11)*1000000</f>
        <v>462366215.44354475</v>
      </c>
      <c r="Q67" s="146">
        <f ca="1">Q159*BaU!X$6*(1-'Work from Home Calc'!R$11)*1000000</f>
        <v>470266068.93032104</v>
      </c>
      <c r="R67" s="146">
        <f ca="1">R159*BaU!Y$6*(1-'Work from Home Calc'!S$11)*1000000</f>
        <v>477215163.14818698</v>
      </c>
      <c r="S67" s="146">
        <f ca="1">S159*BaU!Z$6*(1-'Work from Home Calc'!T$11)*1000000</f>
        <v>483494217.51674181</v>
      </c>
      <c r="T67" s="146">
        <f ca="1">T159*BaU!AA$6*(1-'Work from Home Calc'!U$11)*1000000</f>
        <v>489175586.78358668</v>
      </c>
      <c r="U67" s="146">
        <f ca="1">U159*BaU!AB$6*(1-'Work from Home Calc'!V$11)*1000000</f>
        <v>494505554.71782899</v>
      </c>
      <c r="V67" s="146">
        <f ca="1">V159*BaU!AC$6*(1-'Work from Home Calc'!W$11)*1000000</f>
        <v>499587545.92387319</v>
      </c>
      <c r="W67" s="146">
        <f ca="1">W159*BaU!AD$6*(1-'Work from Home Calc'!X$11)*1000000</f>
        <v>504494421.31118363</v>
      </c>
      <c r="X67" s="146">
        <f ca="1">X159*BaU!AE$6*(1-'Work from Home Calc'!Y$11)*1000000</f>
        <v>509278028.7760157</v>
      </c>
      <c r="Y67" s="146">
        <f ca="1">Y159*BaU!AF$6*(1-'Work from Home Calc'!Z$11)*1000000</f>
        <v>514686885.75127149</v>
      </c>
      <c r="Z67" s="146">
        <f ca="1">Z159*BaU!AG$6*(1-'Work from Home Calc'!AA$11)*1000000</f>
        <v>520035627.32382077</v>
      </c>
      <c r="AA67" s="146">
        <f ca="1">AA159*BaU!AH$6*(1-'Work from Home Calc'!AB$11)*1000000</f>
        <v>525342357.40991503</v>
      </c>
      <c r="AB67" s="146">
        <f ca="1">AB159*BaU!AI$6*(1-'Work from Home Calc'!AC$11)*1000000</f>
        <v>530619797.18953407</v>
      </c>
      <c r="AC67" s="146">
        <f ca="1">AC159*BaU!AJ$6*(1-'Work from Home Calc'!AD$11)*1000000</f>
        <v>535876860.19502699</v>
      </c>
      <c r="AD67" s="146">
        <f ca="1">AD159*BaU!AK$6*(1-'Work from Home Calc'!AE$11)*1000000</f>
        <v>541041253.50682914</v>
      </c>
      <c r="AE67" s="146">
        <f ca="1">AE159*BaU!AL$6*(1-'Work from Home Calc'!AF$11)*1000000</f>
        <v>546195837.80821133</v>
      </c>
      <c r="AF67" s="146">
        <f ca="1">AF159*BaU!AM$6*(1-'Work from Home Calc'!AG$11)*1000000</f>
        <v>551343639.24654257</v>
      </c>
      <c r="AG67" s="146">
        <f ca="1">AG159*BaU!AN$6*(1-'Work from Home Calc'!AH$11)*1000000</f>
        <v>556486759.10550642</v>
      </c>
      <c r="AH67" s="146">
        <f ca="1">AH159*BaU!AO$6*(1-'Work from Home Calc'!AI$11)*1000000</f>
        <v>561626653.71293569</v>
      </c>
    </row>
    <row r="68" spans="1:34" x14ac:dyDescent="0.25">
      <c r="A68" t="s">
        <v>164</v>
      </c>
      <c r="B68" s="146">
        <f ca="1">B160*BaU!I$6*(1-'Work from Home Calc'!C$11)*1000000</f>
        <v>374816195.55136377</v>
      </c>
      <c r="C68" s="146">
        <f ca="1">C160*BaU!J$6*(1-'Work from Home Calc'!D$11)*1000000</f>
        <v>734952738.47750378</v>
      </c>
      <c r="D68" s="146">
        <f ca="1">D160*BaU!K$6*(1-'Work from Home Calc'!E$11)*1000000</f>
        <v>615109602.15000451</v>
      </c>
      <c r="E68" s="146">
        <f ca="1">E160*BaU!L$6*(1-'Work from Home Calc'!F$11)*1000000</f>
        <v>533882073.30367684</v>
      </c>
      <c r="F68" s="146">
        <f ca="1">F160*BaU!M$6*(1-'Work from Home Calc'!G$11)*1000000</f>
        <v>462996417.88310456</v>
      </c>
      <c r="G68" s="146">
        <f ca="1">G160*BaU!N$6*(1-'Work from Home Calc'!H$11)*1000000</f>
        <v>401025645.28105891</v>
      </c>
      <c r="H68" s="146">
        <f ca="1">H160*BaU!O$6*(1-'Work from Home Calc'!I$11)*1000000</f>
        <v>357734783.11986613</v>
      </c>
      <c r="I68" s="146">
        <f ca="1">I160*BaU!P$6*(1-'Work from Home Calc'!J$11)*1000000</f>
        <v>336483740.2979967</v>
      </c>
      <c r="J68" s="146">
        <f ca="1">J160*BaU!Q$6*(1-'Work from Home Calc'!K$11)*1000000</f>
        <v>341830297.05800319</v>
      </c>
      <c r="K68" s="146">
        <f ca="1">K160*BaU!R$6*(1-'Work from Home Calc'!L$11)*1000000</f>
        <v>348289810.46182024</v>
      </c>
      <c r="L68" s="146">
        <f ca="1">L160*BaU!S$6*(1-'Work from Home Calc'!M$11)*1000000</f>
        <v>350257191.70649511</v>
      </c>
      <c r="M68" s="146">
        <f ca="1">M160*BaU!T$6*(1-'Work from Home Calc'!N$11)*1000000</f>
        <v>348926316.65446347</v>
      </c>
      <c r="N68" s="146">
        <f ca="1">N160*BaU!U$6*(1-'Work from Home Calc'!O$11)*1000000</f>
        <v>345614194.92172891</v>
      </c>
      <c r="O68" s="146">
        <f ca="1">O160*BaU!V$6*(1-'Work from Home Calc'!P$11)*1000000</f>
        <v>343842643.71901608</v>
      </c>
      <c r="P68" s="146">
        <f ca="1">P160*BaU!W$6*(1-'Work from Home Calc'!Q$11)*1000000</f>
        <v>343495434.97739333</v>
      </c>
      <c r="Q68" s="146">
        <f ca="1">Q160*BaU!X$6*(1-'Work from Home Calc'!R$11)*1000000</f>
        <v>342314983.2186771</v>
      </c>
      <c r="R68" s="146">
        <f ca="1">R160*BaU!Y$6*(1-'Work from Home Calc'!S$11)*1000000</f>
        <v>338970037.61092716</v>
      </c>
      <c r="S68" s="146">
        <f ca="1">S160*BaU!Z$6*(1-'Work from Home Calc'!T$11)*1000000</f>
        <v>332585650.18621927</v>
      </c>
      <c r="T68" s="146">
        <f ca="1">T160*BaU!AA$6*(1-'Work from Home Calc'!U$11)*1000000</f>
        <v>336043442.7590701</v>
      </c>
      <c r="U68" s="146">
        <f ca="1">U160*BaU!AB$6*(1-'Work from Home Calc'!V$11)*1000000</f>
        <v>339553940.66858971</v>
      </c>
      <c r="V68" s="146">
        <f ca="1">V160*BaU!AC$6*(1-'Work from Home Calc'!W$11)*1000000</f>
        <v>342955338.42595202</v>
      </c>
      <c r="W68" s="146">
        <f ca="1">W160*BaU!AD$6*(1-'Work from Home Calc'!X$11)*1000000</f>
        <v>346264029.7201947</v>
      </c>
      <c r="X68" s="146">
        <f ca="1">X160*BaU!AE$6*(1-'Work from Home Calc'!Y$11)*1000000</f>
        <v>349505762.8214069</v>
      </c>
      <c r="Y68" s="146">
        <f ca="1">Y160*BaU!AF$6*(1-'Work from Home Calc'!Z$11)*1000000</f>
        <v>353188733.99658912</v>
      </c>
      <c r="Z68" s="146">
        <f ca="1">Z160*BaU!AG$6*(1-'Work from Home Calc'!AA$11)*1000000</f>
        <v>356838901.63140994</v>
      </c>
      <c r="AA68" s="146">
        <f ca="1">AA160*BaU!AH$6*(1-'Work from Home Calc'!AB$11)*1000000</f>
        <v>360466153.73369622</v>
      </c>
      <c r="AB68" s="146">
        <f ca="1">AB160*BaU!AI$6*(1-'Work from Home Calc'!AC$11)*1000000</f>
        <v>364077442.73414242</v>
      </c>
      <c r="AC68" s="146">
        <f ca="1">AC160*BaU!AJ$6*(1-'Work from Home Calc'!AD$11)*1000000</f>
        <v>367677639.92380291</v>
      </c>
      <c r="AD68" s="146">
        <f ca="1">AD160*BaU!AK$6*(1-'Work from Home Calc'!AE$11)*1000000</f>
        <v>371216272.72418749</v>
      </c>
      <c r="AE68" s="146">
        <f ca="1">AE160*BaU!AL$6*(1-'Work from Home Calc'!AF$11)*1000000</f>
        <v>374749584.37859541</v>
      </c>
      <c r="AF68" s="146">
        <f ca="1">AF160*BaU!AM$6*(1-'Work from Home Calc'!AG$11)*1000000</f>
        <v>378279224.53745472</v>
      </c>
      <c r="AG68" s="146">
        <f ca="1">AG160*BaU!AN$6*(1-'Work from Home Calc'!AH$11)*1000000</f>
        <v>381806336.94327098</v>
      </c>
      <c r="AH68" s="146">
        <f ca="1">AH160*BaU!AO$6*(1-'Work from Home Calc'!AI$11)*1000000</f>
        <v>385331712.83683544</v>
      </c>
    </row>
    <row r="69" spans="1:34" x14ac:dyDescent="0.25">
      <c r="A69" t="s">
        <v>165</v>
      </c>
      <c r="B69" s="146">
        <f ca="1">B161*BaU!I$6*(1-'Work from Home Calc'!C$11)*1000000</f>
        <v>12753186715.613012</v>
      </c>
      <c r="C69" s="146">
        <f ca="1">C161*BaU!J$6*(1-'Work from Home Calc'!D$11)*1000000</f>
        <v>15953157199.275494</v>
      </c>
      <c r="D69" s="146">
        <f ca="1">D161*BaU!K$6*(1-'Work from Home Calc'!E$11)*1000000</f>
        <v>16211160939.613892</v>
      </c>
      <c r="E69" s="146">
        <f ca="1">E161*BaU!L$6*(1-'Work from Home Calc'!F$11)*1000000</f>
        <v>16967261473.03524</v>
      </c>
      <c r="F69" s="146">
        <f ca="1">F161*BaU!M$6*(1-'Work from Home Calc'!G$11)*1000000</f>
        <v>17536103152.23735</v>
      </c>
      <c r="G69" s="146">
        <f ca="1">G161*BaU!N$6*(1-'Work from Home Calc'!H$11)*1000000</f>
        <v>17960672329.789703</v>
      </c>
      <c r="H69" s="146">
        <f ca="1">H161*BaU!O$6*(1-'Work from Home Calc'!I$11)*1000000</f>
        <v>18236747571.867439</v>
      </c>
      <c r="I69" s="146">
        <f ca="1">I161*BaU!P$6*(1-'Work from Home Calc'!J$11)*1000000</f>
        <v>18387685769.187889</v>
      </c>
      <c r="J69" s="146">
        <f ca="1">J161*BaU!Q$6*(1-'Work from Home Calc'!K$11)*1000000</f>
        <v>18441106745.261803</v>
      </c>
      <c r="K69" s="146">
        <f ca="1">K161*BaU!R$6*(1-'Work from Home Calc'!L$11)*1000000</f>
        <v>18428349342.324085</v>
      </c>
      <c r="L69" s="146">
        <f ca="1">L161*BaU!S$6*(1-'Work from Home Calc'!M$11)*1000000</f>
        <v>18378246066.878239</v>
      </c>
      <c r="M69" s="146">
        <f ca="1">M161*BaU!T$6*(1-'Work from Home Calc'!N$11)*1000000</f>
        <v>18318238303.406605</v>
      </c>
      <c r="N69" s="146">
        <f ca="1">N161*BaU!U$6*(1-'Work from Home Calc'!O$11)*1000000</f>
        <v>18271556857.7192</v>
      </c>
      <c r="O69" s="146">
        <f ca="1">O161*BaU!V$6*(1-'Work from Home Calc'!P$11)*1000000</f>
        <v>18199955688.131851</v>
      </c>
      <c r="P69" s="146">
        <f ca="1">P161*BaU!W$6*(1-'Work from Home Calc'!Q$11)*1000000</f>
        <v>18171271695.409149</v>
      </c>
      <c r="Q69" s="146">
        <f ca="1">Q161*BaU!X$6*(1-'Work from Home Calc'!R$11)*1000000</f>
        <v>18193817928.179562</v>
      </c>
      <c r="R69" s="146">
        <f ca="1">R161*BaU!Y$6*(1-'Work from Home Calc'!S$11)*1000000</f>
        <v>18260078895.395382</v>
      </c>
      <c r="S69" s="146">
        <f ca="1">S161*BaU!Z$6*(1-'Work from Home Calc'!T$11)*1000000</f>
        <v>18360849137.743172</v>
      </c>
      <c r="T69" s="146">
        <f ca="1">T161*BaU!AA$6*(1-'Work from Home Calc'!U$11)*1000000</f>
        <v>18479978873.105915</v>
      </c>
      <c r="U69" s="146">
        <f ca="1">U161*BaU!AB$6*(1-'Work from Home Calc'!V$11)*1000000</f>
        <v>18614487187.787018</v>
      </c>
      <c r="V69" s="146">
        <f ca="1">V161*BaU!AC$6*(1-'Work from Home Calc'!W$11)*1000000</f>
        <v>18759593774.595722</v>
      </c>
      <c r="W69" s="146">
        <f ca="1">W161*BaU!AD$6*(1-'Work from Home Calc'!X$11)*1000000</f>
        <v>18911962718.730602</v>
      </c>
      <c r="X69" s="146">
        <f ca="1">X161*BaU!AE$6*(1-'Work from Home Calc'!Y$11)*1000000</f>
        <v>19069301297.367252</v>
      </c>
      <c r="Y69" s="146">
        <f ca="1">Y161*BaU!AF$6*(1-'Work from Home Calc'!Z$11)*1000000</f>
        <v>19256667705.855305</v>
      </c>
      <c r="Z69" s="146">
        <f ca="1">Z161*BaU!AG$6*(1-'Work from Home Calc'!AA$11)*1000000</f>
        <v>19446343355.917347</v>
      </c>
      <c r="AA69" s="146">
        <f ca="1">AA161*BaU!AH$6*(1-'Work from Home Calc'!AB$11)*1000000</f>
        <v>19637599289.155323</v>
      </c>
      <c r="AB69" s="146">
        <f ca="1">AB161*BaU!AI$6*(1-'Work from Home Calc'!AC$11)*1000000</f>
        <v>19829936110.946766</v>
      </c>
      <c r="AC69" s="146">
        <f ca="1">AC161*BaU!AJ$6*(1-'Work from Home Calc'!AD$11)*1000000</f>
        <v>20023011809.934814</v>
      </c>
      <c r="AD69" s="146">
        <f ca="1">AD161*BaU!AK$6*(1-'Work from Home Calc'!AE$11)*1000000</f>
        <v>20213658580.348892</v>
      </c>
      <c r="AE69" s="146">
        <f ca="1">AE161*BaU!AL$6*(1-'Work from Home Calc'!AF$11)*1000000</f>
        <v>20404650076.815582</v>
      </c>
      <c r="AF69" s="146">
        <f ca="1">AF161*BaU!AM$6*(1-'Work from Home Calc'!AG$11)*1000000</f>
        <v>20595876606.763119</v>
      </c>
      <c r="AG69" s="146">
        <f ca="1">AG161*BaU!AN$6*(1-'Work from Home Calc'!AH$11)*1000000</f>
        <v>20787263206.355843</v>
      </c>
      <c r="AH69" s="146">
        <f ca="1">AH161*BaU!AO$6*(1-'Work from Home Calc'!AI$11)*1000000</f>
        <v>20978758684.303192</v>
      </c>
    </row>
    <row r="70" spans="1:34" x14ac:dyDescent="0.25">
      <c r="A70" t="s">
        <v>166</v>
      </c>
      <c r="B70" s="146">
        <f ca="1">B162*BaU!I$6*(1-'Work from Home Calc'!C$11)*1000000</f>
        <v>8522718741.2457228</v>
      </c>
      <c r="C70" s="146">
        <f ca="1">C162*BaU!J$6*(1-'Work from Home Calc'!D$11)*1000000</f>
        <v>8549999624.1870375</v>
      </c>
      <c r="D70" s="146">
        <f ca="1">D162*BaU!K$6*(1-'Work from Home Calc'!E$11)*1000000</f>
        <v>8391508256.3541088</v>
      </c>
      <c r="E70" s="146">
        <f ca="1">E162*BaU!L$6*(1-'Work from Home Calc'!F$11)*1000000</f>
        <v>8629844156.2934952</v>
      </c>
      <c r="F70" s="146">
        <f ca="1">F162*BaU!M$6*(1-'Work from Home Calc'!G$11)*1000000</f>
        <v>8848056608.0692425</v>
      </c>
      <c r="G70" s="146">
        <f ca="1">G162*BaU!N$6*(1-'Work from Home Calc'!H$11)*1000000</f>
        <v>9080233865.063139</v>
      </c>
      <c r="H70" s="146">
        <f ca="1">H162*BaU!O$6*(1-'Work from Home Calc'!I$11)*1000000</f>
        <v>9327159420.2749805</v>
      </c>
      <c r="I70" s="146">
        <f ca="1">I162*BaU!P$6*(1-'Work from Home Calc'!J$11)*1000000</f>
        <v>9583364274.8622665</v>
      </c>
      <c r="J70" s="146">
        <f ca="1">J162*BaU!Q$6*(1-'Work from Home Calc'!K$11)*1000000</f>
        <v>9855475640.5345669</v>
      </c>
      <c r="K70" s="146">
        <f ca="1">K162*BaU!R$6*(1-'Work from Home Calc'!L$11)*1000000</f>
        <v>10151988475.393499</v>
      </c>
      <c r="L70" s="146">
        <f ca="1">L162*BaU!S$6*(1-'Work from Home Calc'!M$11)*1000000</f>
        <v>10466730029.500837</v>
      </c>
      <c r="M70" s="146">
        <f ca="1">M162*BaU!T$6*(1-'Work from Home Calc'!N$11)*1000000</f>
        <v>10791854969.141073</v>
      </c>
      <c r="N70" s="146">
        <f ca="1">N162*BaU!U$6*(1-'Work from Home Calc'!O$11)*1000000</f>
        <v>11116214183.700439</v>
      </c>
      <c r="O70" s="146">
        <f ca="1">O162*BaU!V$6*(1-'Work from Home Calc'!P$11)*1000000</f>
        <v>11394932890.198908</v>
      </c>
      <c r="P70" s="146">
        <f ca="1">P162*BaU!W$6*(1-'Work from Home Calc'!Q$11)*1000000</f>
        <v>11649531345.230202</v>
      </c>
      <c r="Q70" s="146">
        <f ca="1">Q162*BaU!X$6*(1-'Work from Home Calc'!R$11)*1000000</f>
        <v>11874471150.958017</v>
      </c>
      <c r="R70" s="146">
        <f ca="1">R162*BaU!Y$6*(1-'Work from Home Calc'!S$11)*1000000</f>
        <v>12071099712.84935</v>
      </c>
      <c r="S70" s="146">
        <f ca="1">S162*BaU!Z$6*(1-'Work from Home Calc'!T$11)*1000000</f>
        <v>12240195394.547289</v>
      </c>
      <c r="T70" s="146">
        <f ca="1">T162*BaU!AA$6*(1-'Work from Home Calc'!U$11)*1000000</f>
        <v>12389447610.113268</v>
      </c>
      <c r="U70" s="146">
        <f ca="1">U162*BaU!AB$6*(1-'Work from Home Calc'!V$11)*1000000</f>
        <v>12527154568.816984</v>
      </c>
      <c r="V70" s="146">
        <f ca="1">V162*BaU!AC$6*(1-'Work from Home Calc'!W$11)*1000000</f>
        <v>12657133701.661425</v>
      </c>
      <c r="W70" s="146">
        <f ca="1">W162*BaU!AD$6*(1-'Work from Home Calc'!X$11)*1000000</f>
        <v>12781914220.641361</v>
      </c>
      <c r="X70" s="146">
        <f ca="1">X162*BaU!AE$6*(1-'Work from Home Calc'!Y$11)*1000000</f>
        <v>12903191764.043121</v>
      </c>
      <c r="Y70" s="146">
        <f ca="1">Y162*BaU!AF$6*(1-'Work from Home Calc'!Z$11)*1000000</f>
        <v>13040138752.623653</v>
      </c>
      <c r="Z70" s="146">
        <f ca="1">Z162*BaU!AG$6*(1-'Work from Home Calc'!AA$11)*1000000</f>
        <v>13175499270.854864</v>
      </c>
      <c r="AA70" s="146">
        <f ca="1">AA162*BaU!AH$6*(1-'Work from Home Calc'!AB$11)*1000000</f>
        <v>13309785802.285465</v>
      </c>
      <c r="AB70" s="146">
        <f ca="1">AB162*BaU!AI$6*(1-'Work from Home Calc'!AC$11)*1000000</f>
        <v>13443344711.470995</v>
      </c>
      <c r="AC70" s="146">
        <f ca="1">AC162*BaU!AJ$6*(1-'Work from Home Calc'!AD$11)*1000000</f>
        <v>13576410355.409163</v>
      </c>
      <c r="AD70" s="146">
        <f ca="1">AD162*BaU!AK$6*(1-'Work from Home Calc'!AE$11)*1000000</f>
        <v>13707152108.325275</v>
      </c>
      <c r="AE70" s="146">
        <f ca="1">AE162*BaU!AL$6*(1-'Work from Home Calc'!AF$11)*1000000</f>
        <v>13837666786.40559</v>
      </c>
      <c r="AF70" s="146">
        <f ca="1">AF162*BaU!AM$6*(1-'Work from Home Calc'!AG$11)*1000000</f>
        <v>13968027448.961769</v>
      </c>
      <c r="AG70" s="146">
        <f ca="1">AG162*BaU!AN$6*(1-'Work from Home Calc'!AH$11)*1000000</f>
        <v>14098283670.286003</v>
      </c>
      <c r="AH70" s="146">
        <f ca="1">AH162*BaU!AO$6*(1-'Work from Home Calc'!AI$11)*1000000</f>
        <v>14228469098.052284</v>
      </c>
    </row>
    <row r="71" spans="1:34" x14ac:dyDescent="0.25">
      <c r="A71" t="s">
        <v>167</v>
      </c>
      <c r="B71" s="146">
        <f ca="1">B163*BaU!I$6*(1-'Work from Home Calc'!C$11)*1000000</f>
        <v>58469.334558791925</v>
      </c>
      <c r="C71" s="146">
        <f ca="1">C163*BaU!J$6*(1-'Work from Home Calc'!D$11)*1000000</f>
        <v>32771.635197490097</v>
      </c>
      <c r="D71" s="146">
        <f ca="1">D163*BaU!K$6*(1-'Work from Home Calc'!E$11)*1000000</f>
        <v>114353.99375248473</v>
      </c>
      <c r="E71" s="146">
        <f ca="1">E163*BaU!L$6*(1-'Work from Home Calc'!F$11)*1000000</f>
        <v>160771.21119349558</v>
      </c>
      <c r="F71" s="146">
        <f ca="1">F163*BaU!M$6*(1-'Work from Home Calc'!G$11)*1000000</f>
        <v>217196.45359744513</v>
      </c>
      <c r="G71" s="146">
        <f ca="1">G163*BaU!N$6*(1-'Work from Home Calc'!H$11)*1000000</f>
        <v>273449.38813594222</v>
      </c>
      <c r="H71" s="146">
        <f ca="1">H163*BaU!O$6*(1-'Work from Home Calc'!I$11)*1000000</f>
        <v>329068.92193189444</v>
      </c>
      <c r="I71" s="146">
        <f ca="1">I163*BaU!P$6*(1-'Work from Home Calc'!J$11)*1000000</f>
        <v>383484.36584888713</v>
      </c>
      <c r="J71" s="146">
        <f ca="1">J163*BaU!Q$6*(1-'Work from Home Calc'!K$11)*1000000</f>
        <v>436364.69743616047</v>
      </c>
      <c r="K71" s="146">
        <f ca="1">K163*BaU!R$6*(1-'Work from Home Calc'!L$11)*1000000</f>
        <v>487217.4217214511</v>
      </c>
      <c r="L71" s="146">
        <f ca="1">L163*BaU!S$6*(1-'Work from Home Calc'!M$11)*1000000</f>
        <v>535715.4839117435</v>
      </c>
      <c r="M71" s="146">
        <f ca="1">M163*BaU!T$6*(1-'Work from Home Calc'!N$11)*1000000</f>
        <v>580987.49562647042</v>
      </c>
      <c r="N71" s="146">
        <f ca="1">N163*BaU!U$6*(1-'Work from Home Calc'!O$11)*1000000</f>
        <v>622314.33928397519</v>
      </c>
      <c r="O71" s="146">
        <f ca="1">O163*BaU!V$6*(1-'Work from Home Calc'!P$11)*1000000</f>
        <v>656727.00014374568</v>
      </c>
      <c r="P71" s="146">
        <f ca="1">P163*BaU!W$6*(1-'Work from Home Calc'!Q$11)*1000000</f>
        <v>685575.25487647543</v>
      </c>
      <c r="Q71" s="146">
        <f ca="1">Q163*BaU!X$6*(1-'Work from Home Calc'!R$11)*1000000</f>
        <v>709237.70940485946</v>
      </c>
      <c r="R71" s="146">
        <f ca="1">R163*BaU!Y$6*(1-'Work from Home Calc'!S$11)*1000000</f>
        <v>727829.68116677087</v>
      </c>
      <c r="S71" s="146">
        <f ca="1">S163*BaU!Z$6*(1-'Work from Home Calc'!T$11)*1000000</f>
        <v>743095.61786308116</v>
      </c>
      <c r="T71" s="146">
        <f ca="1">T163*BaU!AA$6*(1-'Work from Home Calc'!U$11)*1000000</f>
        <v>755760.37277077127</v>
      </c>
      <c r="U71" s="146">
        <f ca="1">U163*BaU!AB$6*(1-'Work from Home Calc'!V$11)*1000000</f>
        <v>766710.42338357342</v>
      </c>
      <c r="V71" s="146">
        <f ca="1">V163*BaU!AC$6*(1-'Work from Home Calc'!W$11)*1000000</f>
        <v>776462.5006035621</v>
      </c>
      <c r="W71" s="146">
        <f ca="1">W163*BaU!AD$6*(1-'Work from Home Calc'!X$11)*1000000</f>
        <v>785378.78048594366</v>
      </c>
      <c r="X71" s="146">
        <f ca="1">X163*BaU!AE$6*(1-'Work from Home Calc'!Y$11)*1000000</f>
        <v>793713.30122520891</v>
      </c>
      <c r="Y71" s="146">
        <f ca="1">Y163*BaU!AF$6*(1-'Work from Home Calc'!Z$11)*1000000</f>
        <v>802753.85619490524</v>
      </c>
      <c r="Z71" s="146">
        <f ca="1">Z163*BaU!AG$6*(1-'Work from Home Calc'!AA$11)*1000000</f>
        <v>811516.07632466359</v>
      </c>
      <c r="AA71" s="146">
        <f ca="1">AA163*BaU!AH$6*(1-'Work from Home Calc'!AB$11)*1000000</f>
        <v>820085.40073104179</v>
      </c>
      <c r="AB71" s="146">
        <f ca="1">AB163*BaU!AI$6*(1-'Work from Home Calc'!AC$11)*1000000</f>
        <v>828521.26661677309</v>
      </c>
      <c r="AC71" s="146">
        <f ca="1">AC163*BaU!AJ$6*(1-'Work from Home Calc'!AD$11)*1000000</f>
        <v>836864.94587764842</v>
      </c>
      <c r="AD71" s="146">
        <f ca="1">AD163*BaU!AK$6*(1-'Work from Home Calc'!AE$11)*1000000</f>
        <v>845022.40768564923</v>
      </c>
      <c r="AE71" s="146">
        <f ca="1">AE163*BaU!AL$6*(1-'Work from Home Calc'!AF$11)*1000000</f>
        <v>853136.06462984625</v>
      </c>
      <c r="AF71" s="146">
        <f ca="1">AF163*BaU!AM$6*(1-'Work from Home Calc'!AG$11)*1000000</f>
        <v>861219.61267919594</v>
      </c>
      <c r="AG71" s="146">
        <f ca="1">AG163*BaU!AN$6*(1-'Work from Home Calc'!AH$11)*1000000</f>
        <v>869282.49989805405</v>
      </c>
      <c r="AH71" s="146">
        <f ca="1">AH163*BaU!AO$6*(1-'Work from Home Calc'!AI$11)*1000000</f>
        <v>877331.2340008152</v>
      </c>
    </row>
    <row r="72" spans="1:34" x14ac:dyDescent="0.25">
      <c r="A72" t="s">
        <v>168</v>
      </c>
      <c r="B72" s="146">
        <f ca="1">B164*BaU!I$6*(1-'Work from Home Calc'!C$11)*1000000</f>
        <v>462204947.46171314</v>
      </c>
      <c r="C72" s="146">
        <f ca="1">C164*BaU!J$6*(1-'Work from Home Calc'!D$11)*1000000</f>
        <v>123926735.89934257</v>
      </c>
      <c r="D72" s="146">
        <f ca="1">D164*BaU!K$6*(1-'Work from Home Calc'!E$11)*1000000</f>
        <v>149721730.91117418</v>
      </c>
      <c r="E72" s="146">
        <f ca="1">E164*BaU!L$6*(1-'Work from Home Calc'!F$11)*1000000</f>
        <v>184852249.32034561</v>
      </c>
      <c r="F72" s="146">
        <f ca="1">F164*BaU!M$6*(1-'Work from Home Calc'!G$11)*1000000</f>
        <v>220157363.84929052</v>
      </c>
      <c r="G72" s="146">
        <f ca="1">G164*BaU!N$6*(1-'Work from Home Calc'!H$11)*1000000</f>
        <v>254601986.41439036</v>
      </c>
      <c r="H72" s="146">
        <f ca="1">H164*BaU!O$6*(1-'Work from Home Calc'!I$11)*1000000</f>
        <v>287845140.33047122</v>
      </c>
      <c r="I72" s="146">
        <f ca="1">I164*BaU!P$6*(1-'Work from Home Calc'!J$11)*1000000</f>
        <v>319371326.41060174</v>
      </c>
      <c r="J72" s="146">
        <f ca="1">J164*BaU!Q$6*(1-'Work from Home Calc'!K$11)*1000000</f>
        <v>348996930.688802</v>
      </c>
      <c r="K72" s="146">
        <f ca="1">K164*BaU!R$6*(1-'Work from Home Calc'!L$11)*1000000</f>
        <v>376410554.01448017</v>
      </c>
      <c r="L72" s="146">
        <f ca="1">L164*BaU!S$6*(1-'Work from Home Calc'!M$11)*1000000</f>
        <v>401435446.10418105</v>
      </c>
      <c r="M72" s="146">
        <f ca="1">M164*BaU!T$6*(1-'Work from Home Calc'!N$11)*1000000</f>
        <v>423491457.2062667</v>
      </c>
      <c r="N72" s="146">
        <f ca="1">N164*BaU!U$6*(1-'Work from Home Calc'!O$11)*1000000</f>
        <v>442598351.72689718</v>
      </c>
      <c r="O72" s="146">
        <f ca="1">O164*BaU!V$6*(1-'Work from Home Calc'!P$11)*1000000</f>
        <v>457327324.51703238</v>
      </c>
      <c r="P72" s="146">
        <f ca="1">P164*BaU!W$6*(1-'Work from Home Calc'!Q$11)*1000000</f>
        <v>470149044.08908355</v>
      </c>
      <c r="Q72" s="146">
        <f ca="1">Q164*BaU!X$6*(1-'Work from Home Calc'!R$11)*1000000</f>
        <v>480823827.38998532</v>
      </c>
      <c r="R72" s="146">
        <f ca="1">R164*BaU!Y$6*(1-'Work from Home Calc'!S$11)*1000000</f>
        <v>489851423.50629371</v>
      </c>
      <c r="S72" s="146">
        <f ca="1">S164*BaU!Z$6*(1-'Work from Home Calc'!T$11)*1000000</f>
        <v>497560327.41382247</v>
      </c>
      <c r="T72" s="146">
        <f ca="1">T164*BaU!AA$6*(1-'Work from Home Calc'!U$11)*1000000</f>
        <v>504255051.70042747</v>
      </c>
      <c r="U72" s="146">
        <f ca="1">U164*BaU!AB$6*(1-'Work from Home Calc'!V$11)*1000000</f>
        <v>510314851.04423779</v>
      </c>
      <c r="V72" s="146">
        <f ca="1">V164*BaU!AC$6*(1-'Work from Home Calc'!W$11)*1000000</f>
        <v>515933756.94562566</v>
      </c>
      <c r="W72" s="146">
        <f ca="1">W164*BaU!AD$6*(1-'Work from Home Calc'!X$11)*1000000</f>
        <v>521247112.35566056</v>
      </c>
      <c r="X72" s="146">
        <f ca="1">X164*BaU!AE$6*(1-'Work from Home Calc'!Y$11)*1000000</f>
        <v>526349578.63393563</v>
      </c>
      <c r="Y72" s="146">
        <f ca="1">Y164*BaU!AF$6*(1-'Work from Home Calc'!Z$11)*1000000</f>
        <v>532042830.31246078</v>
      </c>
      <c r="Z72" s="146">
        <f ca="1">Z164*BaU!AG$6*(1-'Work from Home Calc'!AA$11)*1000000</f>
        <v>537637432.7939533</v>
      </c>
      <c r="AA72" s="146">
        <f ca="1">AA164*BaU!AH$6*(1-'Work from Home Calc'!AB$11)*1000000</f>
        <v>543164665.20015967</v>
      </c>
      <c r="AB72" s="146">
        <f ca="1">AB164*BaU!AI$6*(1-'Work from Home Calc'!AC$11)*1000000</f>
        <v>548646076.69513619</v>
      </c>
      <c r="AC72" s="146">
        <f ca="1">AC164*BaU!AJ$6*(1-'Work from Home Calc'!AD$11)*1000000</f>
        <v>554096456.54904127</v>
      </c>
      <c r="AD72" s="146">
        <f ca="1">AD164*BaU!AK$6*(1-'Work from Home Calc'!AE$11)*1000000</f>
        <v>559444722.59384453</v>
      </c>
      <c r="AE72" s="146">
        <f ca="1">AE164*BaU!AL$6*(1-'Work from Home Calc'!AF$11)*1000000</f>
        <v>564778947.47325146</v>
      </c>
      <c r="AF72" s="146">
        <f ca="1">AF164*BaU!AM$6*(1-'Work from Home Calc'!AG$11)*1000000</f>
        <v>570103806.99901044</v>
      </c>
      <c r="AG72" s="146">
        <f ca="1">AG164*BaU!AN$6*(1-'Work from Home Calc'!AH$11)*1000000</f>
        <v>575422458.81053936</v>
      </c>
      <c r="AH72" s="146">
        <f ca="1">AH164*BaU!AO$6*(1-'Work from Home Calc'!AI$11)*1000000</f>
        <v>580737025.37776589</v>
      </c>
    </row>
    <row r="73" spans="1:34" x14ac:dyDescent="0.25">
      <c r="A73" t="s">
        <v>169</v>
      </c>
      <c r="B73" s="146">
        <f ca="1">B165*BaU!I$6*(1-'Work from Home Calc'!C$11)*1000000</f>
        <v>125828026.19414943</v>
      </c>
      <c r="C73" s="146">
        <f ca="1">C165*BaU!J$6*(1-'Work from Home Calc'!D$11)*1000000</f>
        <v>81498062.698206082</v>
      </c>
      <c r="D73" s="146">
        <f ca="1">D165*BaU!K$6*(1-'Work from Home Calc'!E$11)*1000000</f>
        <v>110213729.81641403</v>
      </c>
      <c r="E73" s="146">
        <f ca="1">E165*BaU!L$6*(1-'Work from Home Calc'!F$11)*1000000</f>
        <v>148774196.26910087</v>
      </c>
      <c r="F73" s="146">
        <f ca="1">F165*BaU!M$6*(1-'Work from Home Calc'!G$11)*1000000</f>
        <v>189392462.48023793</v>
      </c>
      <c r="G73" s="146">
        <f ca="1">G165*BaU!N$6*(1-'Work from Home Calc'!H$11)*1000000</f>
        <v>232036183.24929482</v>
      </c>
      <c r="H73" s="146">
        <f ca="1">H165*BaU!O$6*(1-'Work from Home Calc'!I$11)*1000000</f>
        <v>274215383.95673406</v>
      </c>
      <c r="I73" s="146">
        <f ca="1">I165*BaU!P$6*(1-'Work from Home Calc'!J$11)*1000000</f>
        <v>317139584.68365604</v>
      </c>
      <c r="J73" s="146">
        <f ca="1">J165*BaU!Q$6*(1-'Work from Home Calc'!K$11)*1000000</f>
        <v>358788483.31135148</v>
      </c>
      <c r="K73" s="146">
        <f ca="1">K165*BaU!R$6*(1-'Work from Home Calc'!L$11)*1000000</f>
        <v>398625499.41015214</v>
      </c>
      <c r="L73" s="146">
        <f ca="1">L165*BaU!S$6*(1-'Work from Home Calc'!M$11)*1000000</f>
        <v>436449553.12166697</v>
      </c>
      <c r="M73" s="146">
        <f ca="1">M165*BaU!T$6*(1-'Work from Home Calc'!N$11)*1000000</f>
        <v>472482896.54261059</v>
      </c>
      <c r="N73" s="146">
        <f ca="1">N165*BaU!U$6*(1-'Work from Home Calc'!O$11)*1000000</f>
        <v>506128039.93279046</v>
      </c>
      <c r="O73" s="146">
        <f ca="1">O165*BaU!V$6*(1-'Work from Home Calc'!P$11)*1000000</f>
        <v>535228682.32267594</v>
      </c>
      <c r="P73" s="146">
        <f ca="1">P165*BaU!W$6*(1-'Work from Home Calc'!Q$11)*1000000</f>
        <v>560559421.79349327</v>
      </c>
      <c r="Q73" s="146">
        <f ca="1">Q165*BaU!X$6*(1-'Work from Home Calc'!R$11)*1000000</f>
        <v>581888805.40580738</v>
      </c>
      <c r="R73" s="146">
        <f ca="1">R165*BaU!Y$6*(1-'Work from Home Calc'!S$11)*1000000</f>
        <v>599736372.33673346</v>
      </c>
      <c r="S73" s="146">
        <f ca="1">S165*BaU!Z$6*(1-'Work from Home Calc'!T$11)*1000000</f>
        <v>614063817.32419729</v>
      </c>
      <c r="T73" s="146">
        <f ca="1">T165*BaU!AA$6*(1-'Work from Home Calc'!U$11)*1000000</f>
        <v>625746909.67717206</v>
      </c>
      <c r="U73" s="146">
        <f ca="1">U165*BaU!AB$6*(1-'Work from Home Calc'!V$11)*1000000</f>
        <v>635661579.63779843</v>
      </c>
      <c r="V73" s="146">
        <f ca="1">V165*BaU!AC$6*(1-'Work from Home Calc'!W$11)*1000000</f>
        <v>644337888.2370156</v>
      </c>
      <c r="W73" s="146">
        <f ca="1">W165*BaU!AD$6*(1-'Work from Home Calc'!X$11)*1000000</f>
        <v>652148539.84704077</v>
      </c>
      <c r="X73" s="146">
        <f ca="1">X165*BaU!AE$6*(1-'Work from Home Calc'!Y$11)*1000000</f>
        <v>659355518.95874774</v>
      </c>
      <c r="Y73" s="146">
        <f ca="1">Y165*BaU!AF$6*(1-'Work from Home Calc'!Z$11)*1000000</f>
        <v>667064901.92040658</v>
      </c>
      <c r="Z73" s="146">
        <f ca="1">Z165*BaU!AG$6*(1-'Work from Home Calc'!AA$11)*1000000</f>
        <v>674484418.69853449</v>
      </c>
      <c r="AA73" s="146">
        <f ca="1">AA165*BaU!AH$6*(1-'Work from Home Calc'!AB$11)*1000000</f>
        <v>681702691.34444308</v>
      </c>
      <c r="AB73" s="146">
        <f ca="1">AB165*BaU!AI$6*(1-'Work from Home Calc'!AC$11)*1000000</f>
        <v>688781488.89496803</v>
      </c>
      <c r="AC73" s="146">
        <f ca="1">AC165*BaU!AJ$6*(1-'Work from Home Calc'!AD$11)*1000000</f>
        <v>695763783.16128123</v>
      </c>
      <c r="AD73" s="146">
        <f ca="1">AD165*BaU!AK$6*(1-'Work from Home Calc'!AE$11)*1000000</f>
        <v>702577450.22674918</v>
      </c>
      <c r="AE73" s="146">
        <f ca="1">AE165*BaU!AL$6*(1-'Work from Home Calc'!AF$11)*1000000</f>
        <v>709345118.77091873</v>
      </c>
      <c r="AF73" s="146">
        <f ca="1">AF165*BaU!AM$6*(1-'Work from Home Calc'!AG$11)*1000000</f>
        <v>716081126.26980484</v>
      </c>
      <c r="AG73" s="146">
        <f ca="1">AG165*BaU!AN$6*(1-'Work from Home Calc'!AH$11)*1000000</f>
        <v>722795380.03413808</v>
      </c>
      <c r="AH73" s="146">
        <f ca="1">AH165*BaU!AO$6*(1-'Work from Home Calc'!AI$11)*1000000</f>
        <v>729494715.0890851</v>
      </c>
    </row>
    <row r="74" spans="1:34" x14ac:dyDescent="0.25">
      <c r="A74" t="s">
        <v>170</v>
      </c>
      <c r="B74" s="146">
        <f ca="1">B166*BaU!I$6*(1-'Work from Home Calc'!C$11)*1000000</f>
        <v>1070242.9262269079</v>
      </c>
      <c r="C74" s="146">
        <f ca="1">C166*BaU!J$6*(1-'Work from Home Calc'!D$11)*1000000</f>
        <v>2536635.8896792773</v>
      </c>
      <c r="D74" s="146">
        <f ca="1">D166*BaU!K$6*(1-'Work from Home Calc'!E$11)*1000000</f>
        <v>3185476.5979887424</v>
      </c>
      <c r="E74" s="146">
        <f ca="1">E166*BaU!L$6*(1-'Work from Home Calc'!F$11)*1000000</f>
        <v>4035986.3191935201</v>
      </c>
      <c r="F74" s="146">
        <f ca="1">F166*BaU!M$6*(1-'Work from Home Calc'!G$11)*1000000</f>
        <v>4878589.0009851484</v>
      </c>
      <c r="G74" s="146">
        <f ca="1">G166*BaU!N$6*(1-'Work from Home Calc'!H$11)*1000000</f>
        <v>5703049.614090573</v>
      </c>
      <c r="H74" s="146">
        <f ca="1">H166*BaU!O$6*(1-'Work from Home Calc'!I$11)*1000000</f>
        <v>6493392.9460710064</v>
      </c>
      <c r="I74" s="146">
        <f ca="1">I166*BaU!P$6*(1-'Work from Home Calc'!J$11)*1000000</f>
        <v>7242554.0737263355</v>
      </c>
      <c r="J74" s="146">
        <f ca="1">J166*BaU!Q$6*(1-'Work from Home Calc'!K$11)*1000000</f>
        <v>7948251.6969252573</v>
      </c>
      <c r="K74" s="146">
        <f ca="1">K166*BaU!R$6*(1-'Work from Home Calc'!L$11)*1000000</f>
        <v>8604667.6572426744</v>
      </c>
      <c r="L74" s="146">
        <f ca="1">L166*BaU!S$6*(1-'Work from Home Calc'!M$11)*1000000</f>
        <v>9210844.4799422882</v>
      </c>
      <c r="M74" s="146">
        <f ca="1">M166*BaU!T$6*(1-'Work from Home Calc'!N$11)*1000000</f>
        <v>9760664.5802881531</v>
      </c>
      <c r="N74" s="146">
        <f ca="1">N166*BaU!U$6*(1-'Work from Home Calc'!O$11)*1000000</f>
        <v>10253092.255218998</v>
      </c>
      <c r="O74" s="146">
        <f ca="1">O166*BaU!V$6*(1-'Work from Home Calc'!P$11)*1000000</f>
        <v>10650343.512101874</v>
      </c>
      <c r="P74" s="146">
        <f ca="1">P166*BaU!W$6*(1-'Work from Home Calc'!Q$11)*1000000</f>
        <v>10983376.214181678</v>
      </c>
      <c r="Q74" s="146">
        <f ca="1">Q166*BaU!X$6*(1-'Work from Home Calc'!R$11)*1000000</f>
        <v>11265073.960242478</v>
      </c>
      <c r="R74" s="146">
        <f ca="1">R166*BaU!Y$6*(1-'Work from Home Calc'!S$11)*1000000</f>
        <v>11494505.182515606</v>
      </c>
      <c r="S74" s="146">
        <f ca="1">S166*BaU!Z$6*(1-'Work from Home Calc'!T$11)*1000000</f>
        <v>11689902.889847768</v>
      </c>
      <c r="T74" s="146">
        <f ca="1">T166*BaU!AA$6*(1-'Work from Home Calc'!U$11)*1000000</f>
        <v>11857608.514772857</v>
      </c>
      <c r="U74" s="146">
        <f ca="1">U166*BaU!AB$6*(1-'Work from Home Calc'!V$11)*1000000</f>
        <v>12007620.548509296</v>
      </c>
      <c r="V74" s="146">
        <f ca="1">V166*BaU!AC$6*(1-'Work from Home Calc'!W$11)*1000000</f>
        <v>12145275.682467829</v>
      </c>
      <c r="W74" s="146">
        <f ca="1">W166*BaU!AD$6*(1-'Work from Home Calc'!X$11)*1000000</f>
        <v>12274309.751137447</v>
      </c>
      <c r="X74" s="146">
        <f ca="1">X166*BaU!AE$6*(1-'Work from Home Calc'!Y$11)*1000000</f>
        <v>12397345.264550153</v>
      </c>
      <c r="Y74" s="146">
        <f ca="1">Y166*BaU!AF$6*(1-'Work from Home Calc'!Z$11)*1000000</f>
        <v>12533549.888350019</v>
      </c>
      <c r="Z74" s="146">
        <f ca="1">Z166*BaU!AG$6*(1-'Work from Home Calc'!AA$11)*1000000</f>
        <v>12666890.195494639</v>
      </c>
      <c r="AA74" s="146">
        <f ca="1">AA166*BaU!AH$6*(1-'Work from Home Calc'!AB$11)*1000000</f>
        <v>12798248.632633971</v>
      </c>
      <c r="AB74" s="146">
        <f ca="1">AB166*BaU!AI$6*(1-'Work from Home Calc'!AC$11)*1000000</f>
        <v>12928238.626941252</v>
      </c>
      <c r="AC74" s="146">
        <f ca="1">AC166*BaU!AJ$6*(1-'Work from Home Calc'!AD$11)*1000000</f>
        <v>13057285.632754466</v>
      </c>
      <c r="AD74" s="146">
        <f ca="1">AD166*BaU!AK$6*(1-'Work from Home Calc'!AE$11)*1000000</f>
        <v>13183770.718167493</v>
      </c>
      <c r="AE74" s="146">
        <f ca="1">AE166*BaU!AL$6*(1-'Work from Home Calc'!AF$11)*1000000</f>
        <v>13309810.398512946</v>
      </c>
      <c r="AF74" s="146">
        <f ca="1">AF166*BaU!AM$6*(1-'Work from Home Calc'!AG$11)*1000000</f>
        <v>13435545.039613316</v>
      </c>
      <c r="AG74" s="146">
        <f ca="1">AG166*BaU!AN$6*(1-'Work from Home Calc'!AH$11)*1000000</f>
        <v>13561071.211114388</v>
      </c>
      <c r="AH74" s="146">
        <f ca="1">AH166*BaU!AO$6*(1-'Work from Home Calc'!AI$11)*1000000</f>
        <v>13686455.224232476</v>
      </c>
    </row>
    <row r="75" spans="1:34" x14ac:dyDescent="0.25">
      <c r="A75" t="s">
        <v>171</v>
      </c>
      <c r="B75" s="146">
        <f ca="1">B167*BaU!I$6*(1-'Work from Home Calc'!C$11)*1000000</f>
        <v>2858326.6025968548</v>
      </c>
      <c r="C75" s="146">
        <f ca="1">C167*BaU!J$6*(1-'Work from Home Calc'!D$11)*1000000</f>
        <v>9671573.5036218632</v>
      </c>
      <c r="D75" s="146">
        <f ca="1">D167*BaU!K$6*(1-'Work from Home Calc'!E$11)*1000000</f>
        <v>13678205.273943905</v>
      </c>
      <c r="E75" s="146">
        <f ca="1">E167*BaU!L$6*(1-'Work from Home Calc'!F$11)*1000000</f>
        <v>18947406.119382966</v>
      </c>
      <c r="F75" s="146">
        <f ca="1">F167*BaU!M$6*(1-'Work from Home Calc'!G$11)*1000000</f>
        <v>24415680.768491946</v>
      </c>
      <c r="G75" s="146">
        <f ca="1">G167*BaU!N$6*(1-'Work from Home Calc'!H$11)*1000000</f>
        <v>29878107.595650025</v>
      </c>
      <c r="H75" s="146">
        <f ca="1">H167*BaU!O$6*(1-'Work from Home Calc'!I$11)*1000000</f>
        <v>35248823.487926669</v>
      </c>
      <c r="I75" s="146">
        <f ca="1">I167*BaU!P$6*(1-'Work from Home Calc'!J$11)*1000000</f>
        <v>40439423.207580864</v>
      </c>
      <c r="J75" s="146">
        <f ca="1">J167*BaU!Q$6*(1-'Work from Home Calc'!K$11)*1000000</f>
        <v>45426990.952578001</v>
      </c>
      <c r="K75" s="146">
        <f ca="1">K167*BaU!R$6*(1-'Work from Home Calc'!L$11)*1000000</f>
        <v>50161556.962967731</v>
      </c>
      <c r="L75" s="146">
        <f ca="1">L167*BaU!S$6*(1-'Work from Home Calc'!M$11)*1000000</f>
        <v>54612144.765224136</v>
      </c>
      <c r="M75" s="146">
        <f ca="1">M167*BaU!T$6*(1-'Work from Home Calc'!N$11)*1000000</f>
        <v>58670013.303594232</v>
      </c>
      <c r="N75" s="146">
        <f ca="1">N167*BaU!U$6*(1-'Work from Home Calc'!O$11)*1000000</f>
        <v>62267998.904003486</v>
      </c>
      <c r="O75" s="146">
        <f ca="1">O167*BaU!V$6*(1-'Work from Home Calc'!P$11)*1000000</f>
        <v>65091709.96998594</v>
      </c>
      <c r="P75" s="146">
        <f ca="1">P167*BaU!W$6*(1-'Work from Home Calc'!Q$11)*1000000</f>
        <v>67519887.500354096</v>
      </c>
      <c r="Q75" s="146">
        <f ca="1">Q167*BaU!X$6*(1-'Work from Home Calc'!R$11)*1000000</f>
        <v>69507379.459175453</v>
      </c>
      <c r="R75" s="146">
        <f ca="1">R167*BaU!Y$6*(1-'Work from Home Calc'!S$11)*1000000</f>
        <v>71135181.37973541</v>
      </c>
      <c r="S75" s="146">
        <f ca="1">S167*BaU!Z$6*(1-'Work from Home Calc'!T$11)*1000000</f>
        <v>72484747.559316516</v>
      </c>
      <c r="T75" s="146">
        <f ca="1">T167*BaU!AA$6*(1-'Work from Home Calc'!U$11)*1000000</f>
        <v>73624200.734187305</v>
      </c>
      <c r="U75" s="146">
        <f ca="1">U167*BaU!AB$6*(1-'Work from Home Calc'!V$11)*1000000</f>
        <v>74626237.81172289</v>
      </c>
      <c r="V75" s="146">
        <f ca="1">V167*BaU!AC$6*(1-'Work from Home Calc'!W$11)*1000000</f>
        <v>75531769.699321181</v>
      </c>
      <c r="W75" s="146">
        <f ca="1">W167*BaU!AD$6*(1-'Work from Home Calc'!X$11)*1000000</f>
        <v>76369623.039970949</v>
      </c>
      <c r="X75" s="146">
        <f ca="1">X167*BaU!AE$6*(1-'Work from Home Calc'!Y$11)*1000000</f>
        <v>77160138.534305543</v>
      </c>
      <c r="Y75" s="146">
        <f ca="1">Y167*BaU!AF$6*(1-'Work from Home Calc'!Z$11)*1000000</f>
        <v>78025523.700368881</v>
      </c>
      <c r="Z75" s="146">
        <f ca="1">Z167*BaU!AG$6*(1-'Work from Home Calc'!AA$11)*1000000</f>
        <v>78868062.011628672</v>
      </c>
      <c r="AA75" s="146">
        <f ca="1">AA167*BaU!AH$6*(1-'Work from Home Calc'!AB$11)*1000000</f>
        <v>79694703.724440053</v>
      </c>
      <c r="AB75" s="146">
        <f ca="1">AB167*BaU!AI$6*(1-'Work from Home Calc'!AC$11)*1000000</f>
        <v>80510306.513344258</v>
      </c>
      <c r="AC75" s="146">
        <f ca="1">AC167*BaU!AJ$6*(1-'Work from Home Calc'!AD$11)*1000000</f>
        <v>81318258.219250664</v>
      </c>
      <c r="AD75" s="146">
        <f ca="1">AD167*BaU!AK$6*(1-'Work from Home Calc'!AE$11)*1000000</f>
        <v>82109000.21316725</v>
      </c>
      <c r="AE75" s="146">
        <f ca="1">AE167*BaU!AL$6*(1-'Work from Home Calc'!AF$11)*1000000</f>
        <v>82896085.079088032</v>
      </c>
      <c r="AF75" s="146">
        <f ca="1">AF167*BaU!AM$6*(1-'Work from Home Calc'!AG$11)*1000000</f>
        <v>83680650.034480065</v>
      </c>
      <c r="AG75" s="146">
        <f ca="1">AG167*BaU!AN$6*(1-'Work from Home Calc'!AH$11)*1000000</f>
        <v>84463482.151944682</v>
      </c>
      <c r="AH75" s="146">
        <f ca="1">AH167*BaU!AO$6*(1-'Work from Home Calc'!AI$11)*1000000</f>
        <v>85245125.178424984</v>
      </c>
    </row>
    <row r="76" spans="1:34" x14ac:dyDescent="0.25">
      <c r="A76" t="s">
        <v>172</v>
      </c>
      <c r="B76" s="146">
        <f ca="1">B168*BaU!I$6*(1-'Work from Home Calc'!C$11)*1000000</f>
        <v>10364809.29657088</v>
      </c>
      <c r="C76" s="146">
        <f ca="1">C168*BaU!J$6*(1-'Work from Home Calc'!D$11)*1000000</f>
        <v>37704975.902218491</v>
      </c>
      <c r="D76" s="146">
        <f ca="1">D168*BaU!K$6*(1-'Work from Home Calc'!E$11)*1000000</f>
        <v>55086139.669753537</v>
      </c>
      <c r="E76" s="146">
        <f ca="1">E168*BaU!L$6*(1-'Work from Home Calc'!F$11)*1000000</f>
        <v>78566140.872137338</v>
      </c>
      <c r="F76" s="146">
        <f ca="1">F168*BaU!M$6*(1-'Work from Home Calc'!G$11)*1000000</f>
        <v>103419828.64360313</v>
      </c>
      <c r="G76" s="146">
        <f ca="1">G168*BaU!N$6*(1-'Work from Home Calc'!H$11)*1000000</f>
        <v>128789485.23644641</v>
      </c>
      <c r="H76" s="146">
        <f ca="1">H168*BaU!O$6*(1-'Work from Home Calc'!I$11)*1000000</f>
        <v>154758888.51315024</v>
      </c>
      <c r="I76" s="146">
        <f ca="1">I168*BaU!P$6*(1-'Work from Home Calc'!J$11)*1000000</f>
        <v>179294246.71029571</v>
      </c>
      <c r="J76" s="146">
        <f ca="1">J168*BaU!Q$6*(1-'Work from Home Calc'!K$11)*1000000</f>
        <v>203103535.19899848</v>
      </c>
      <c r="K76" s="146">
        <f ca="1">K168*BaU!R$6*(1-'Work from Home Calc'!L$11)*1000000</f>
        <v>225730627.43863198</v>
      </c>
      <c r="L76" s="146">
        <f ca="1">L168*BaU!S$6*(1-'Work from Home Calc'!M$11)*1000000</f>
        <v>246826601.84392095</v>
      </c>
      <c r="M76" s="146">
        <f ca="1">M168*BaU!T$6*(1-'Work from Home Calc'!N$11)*1000000</f>
        <v>265902447.04080361</v>
      </c>
      <c r="N76" s="146">
        <f ca="1">N168*BaU!U$6*(1-'Work from Home Calc'!O$11)*1000000</f>
        <v>282870209.14971465</v>
      </c>
      <c r="O76" s="146">
        <f ca="1">O168*BaU!V$6*(1-'Work from Home Calc'!P$11)*1000000</f>
        <v>296604024.19144821</v>
      </c>
      <c r="P76" s="146">
        <f ca="1">P168*BaU!W$6*(1-'Work from Home Calc'!Q$11)*1000000</f>
        <v>308144284.7333039</v>
      </c>
      <c r="Q76" s="146">
        <f ca="1">Q168*BaU!X$6*(1-'Work from Home Calc'!R$11)*1000000</f>
        <v>317699697.21758944</v>
      </c>
      <c r="R76" s="146">
        <f ca="1">R168*BaU!Y$6*(1-'Work from Home Calc'!S$11)*1000000</f>
        <v>325372269.72032773</v>
      </c>
      <c r="S76" s="146">
        <f ca="1">S168*BaU!Z$6*(1-'Work from Home Calc'!T$11)*1000000</f>
        <v>331721214.77898973</v>
      </c>
      <c r="T76" s="146">
        <f ca="1">T168*BaU!AA$6*(1-'Work from Home Calc'!U$11)*1000000</f>
        <v>337051091.99661779</v>
      </c>
      <c r="U76" s="146">
        <f ca="1">U168*BaU!AB$6*(1-'Work from Home Calc'!V$11)*1000000</f>
        <v>341713652.70633554</v>
      </c>
      <c r="V76" s="146">
        <f ca="1">V168*BaU!AC$6*(1-'Work from Home Calc'!W$11)*1000000</f>
        <v>345909023.66935194</v>
      </c>
      <c r="W76" s="146">
        <f ca="1">W168*BaU!AD$6*(1-'Work from Home Calc'!X$11)*1000000</f>
        <v>349777786.78151459</v>
      </c>
      <c r="X76" s="146">
        <f ca="1">X168*BaU!AE$6*(1-'Work from Home Calc'!Y$11)*1000000</f>
        <v>353418809.31231254</v>
      </c>
      <c r="Y76" s="146">
        <f ca="1">Y168*BaU!AF$6*(1-'Work from Home Calc'!Z$11)*1000000</f>
        <v>357395642.43410295</v>
      </c>
      <c r="Z76" s="146">
        <f ca="1">Z168*BaU!AG$6*(1-'Work from Home Calc'!AA$11)*1000000</f>
        <v>361263214.73288429</v>
      </c>
      <c r="AA76" s="146">
        <f ca="1">AA168*BaU!AH$6*(1-'Work from Home Calc'!AB$11)*1000000</f>
        <v>365054989.11227143</v>
      </c>
      <c r="AB76" s="146">
        <f ca="1">AB168*BaU!AI$6*(1-'Work from Home Calc'!AC$11)*1000000</f>
        <v>368794281.79956627</v>
      </c>
      <c r="AC76" s="146">
        <f ca="1">AC168*BaU!AJ$6*(1-'Work from Home Calc'!AD$11)*1000000</f>
        <v>372497304.91157418</v>
      </c>
      <c r="AD76" s="146">
        <f ca="1">AD168*BaU!AK$6*(1-'Work from Home Calc'!AE$11)*1000000</f>
        <v>376120721.64618409</v>
      </c>
      <c r="AE76" s="146">
        <f ca="1">AE168*BaU!AL$6*(1-'Work from Home Calc'!AF$11)*1000000</f>
        <v>379726901.52902788</v>
      </c>
      <c r="AF76" s="146">
        <f ca="1">AF168*BaU!AM$6*(1-'Work from Home Calc'!AG$11)*1000000</f>
        <v>383321238.3914941</v>
      </c>
      <c r="AG76" s="146">
        <f ca="1">AG168*BaU!AN$6*(1-'Work from Home Calc'!AH$11)*1000000</f>
        <v>386907454.43877918</v>
      </c>
      <c r="AH76" s="146">
        <f ca="1">AH168*BaU!AO$6*(1-'Work from Home Calc'!AI$11)*1000000</f>
        <v>390488113.68028939</v>
      </c>
    </row>
    <row r="77" spans="1:34" x14ac:dyDescent="0.25">
      <c r="A77" t="s">
        <v>23</v>
      </c>
      <c r="B77" s="146">
        <f ca="1">B169*BaU!I$6*(1-'Work from Home Calc'!C$11)*1000000</f>
        <v>29017119.997763056</v>
      </c>
      <c r="C77" s="146">
        <f ca="1">C169*BaU!J$6*(1-'Work from Home Calc'!D$11)*1000000</f>
        <v>73543272.631204516</v>
      </c>
      <c r="D77" s="146">
        <f ca="1">D169*BaU!K$6*(1-'Work from Home Calc'!E$11)*1000000</f>
        <v>92326805.636090249</v>
      </c>
      <c r="E77" s="146">
        <f ca="1">E169*BaU!L$6*(1-'Work from Home Calc'!F$11)*1000000</f>
        <v>117332953.3251424</v>
      </c>
      <c r="F77" s="146">
        <f ca="1">F169*BaU!M$6*(1-'Work from Home Calc'!G$11)*1000000</f>
        <v>142461205.1896306</v>
      </c>
      <c r="G77" s="146">
        <f ca="1">G169*BaU!N$6*(1-'Work from Home Calc'!H$11)*1000000</f>
        <v>166956713.66230571</v>
      </c>
      <c r="H77" s="146">
        <f ca="1">H169*BaU!O$6*(1-'Work from Home Calc'!I$11)*1000000</f>
        <v>190439416.17782781</v>
      </c>
      <c r="I77" s="146">
        <f ca="1">I169*BaU!P$6*(1-'Work from Home Calc'!J$11)*1000000</f>
        <v>212548599.82357222</v>
      </c>
      <c r="J77" s="146">
        <f ca="1">J169*BaU!Q$6*(1-'Work from Home Calc'!K$11)*1000000</f>
        <v>233218436.44909784</v>
      </c>
      <c r="K77" s="146">
        <f ca="1">K169*BaU!R$6*(1-'Work from Home Calc'!L$11)*1000000</f>
        <v>252268731.28526747</v>
      </c>
      <c r="L77" s="146">
        <f ca="1">L169*BaU!S$6*(1-'Work from Home Calc'!M$11)*1000000</f>
        <v>269609788.91513377</v>
      </c>
      <c r="M77" s="146">
        <f ca="1">M169*BaU!T$6*(1-'Work from Home Calc'!N$11)*1000000</f>
        <v>285045451.20863771</v>
      </c>
      <c r="N77" s="146">
        <f ca="1">N169*BaU!U$6*(1-'Work from Home Calc'!O$11)*1000000</f>
        <v>298403175.81248301</v>
      </c>
      <c r="O77" s="146">
        <f ca="1">O169*BaU!V$6*(1-'Work from Home Calc'!P$11)*1000000</f>
        <v>308771914.87995279</v>
      </c>
      <c r="P77" s="146">
        <f ca="1">P169*BaU!W$6*(1-'Work from Home Calc'!Q$11)*1000000</f>
        <v>317830242.29517466</v>
      </c>
      <c r="Q77" s="146">
        <f ca="1">Q169*BaU!X$6*(1-'Work from Home Calc'!R$11)*1000000</f>
        <v>325371411.6783973</v>
      </c>
      <c r="R77" s="146">
        <f ca="1">R169*BaU!Y$6*(1-'Work from Home Calc'!S$11)*1000000</f>
        <v>331737286.43139899</v>
      </c>
      <c r="S77" s="146">
        <f ca="1">S169*BaU!Z$6*(1-'Work from Home Calc'!T$11)*1000000</f>
        <v>337161452.86442721</v>
      </c>
      <c r="T77" s="146">
        <f ca="1">T169*BaU!AA$6*(1-'Work from Home Calc'!U$11)*1000000</f>
        <v>341858420.01126546</v>
      </c>
      <c r="U77" s="146">
        <f ca="1">U169*BaU!AB$6*(1-'Work from Home Calc'!V$11)*1000000</f>
        <v>346092522.90200704</v>
      </c>
      <c r="V77" s="146">
        <f ca="1">V169*BaU!AC$6*(1-'Work from Home Calc'!W$11)*1000000</f>
        <v>350001520.04125339</v>
      </c>
      <c r="W77" s="146">
        <f ca="1">W169*BaU!AD$6*(1-'Work from Home Calc'!X$11)*1000000</f>
        <v>353682388.40745592</v>
      </c>
      <c r="X77" s="146">
        <f ca="1">X169*BaU!AE$6*(1-'Work from Home Calc'!Y$11)*1000000</f>
        <v>357203628.76154554</v>
      </c>
      <c r="Y77" s="146">
        <f ca="1">Y169*BaU!AF$6*(1-'Work from Home Calc'!Z$11)*1000000</f>
        <v>361112845.52637458</v>
      </c>
      <c r="Z77" s="146">
        <f ca="1">Z169*BaU!AG$6*(1-'Work from Home Calc'!AA$11)*1000000</f>
        <v>364945016.77993554</v>
      </c>
      <c r="AA77" s="146">
        <f ca="1">AA169*BaU!AH$6*(1-'Work from Home Calc'!AB$11)*1000000</f>
        <v>368723597.85233599</v>
      </c>
      <c r="AB77" s="146">
        <f ca="1">AB169*BaU!AI$6*(1-'Work from Home Calc'!AC$11)*1000000</f>
        <v>372464984.25348365</v>
      </c>
      <c r="AC77" s="146">
        <f ca="1">AC169*BaU!AJ$6*(1-'Work from Home Calc'!AD$11)*1000000</f>
        <v>376180609.25256878</v>
      </c>
      <c r="AD77" s="146">
        <f ca="1">AD169*BaU!AK$6*(1-'Work from Home Calc'!AE$11)*1000000</f>
        <v>379823303.45069838</v>
      </c>
      <c r="AE77" s="146">
        <f ca="1">AE169*BaU!AL$6*(1-'Work from Home Calc'!AF$11)*1000000</f>
        <v>383453707.7468909</v>
      </c>
      <c r="AF77" s="146">
        <f ca="1">AF169*BaU!AM$6*(1-'Work from Home Calc'!AG$11)*1000000</f>
        <v>387075654.00613666</v>
      </c>
      <c r="AG77" s="146">
        <f ca="1">AG169*BaU!AN$6*(1-'Work from Home Calc'!AH$11)*1000000</f>
        <v>390691791.95264435</v>
      </c>
      <c r="AH77" s="146">
        <f ca="1">AH169*BaU!AO$6*(1-'Work from Home Calc'!AI$11)*1000000</f>
        <v>394303950.24320924</v>
      </c>
    </row>
    <row r="79" spans="1:34" x14ac:dyDescent="0.25">
      <c r="A79" t="s">
        <v>176</v>
      </c>
      <c r="B79" t="s">
        <v>177</v>
      </c>
    </row>
    <row r="80" spans="1:34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384173008.214258</v>
      </c>
      <c r="C81" s="146">
        <f ca="1">(C65*'BaU MJ consumption'!G11)</f>
        <v>11636017868.718678</v>
      </c>
      <c r="D81" s="146">
        <f ca="1">(D65*'BaU MJ consumption'!H11)</f>
        <v>11775446444.8085</v>
      </c>
      <c r="E81" s="146">
        <f ca="1">(E65*'BaU MJ consumption'!I11)</f>
        <v>12139004989.5091</v>
      </c>
      <c r="F81" s="146">
        <f ca="1">(F65*'BaU MJ consumption'!J11)</f>
        <v>12565198945.378183</v>
      </c>
      <c r="G81" s="146">
        <f ca="1">(G65*'BaU MJ consumption'!K11)</f>
        <v>12972598323.569004</v>
      </c>
      <c r="H81" s="146">
        <f ca="1">(H65*'BaU MJ consumption'!L11)</f>
        <v>13373141021.100737</v>
      </c>
      <c r="I81" s="146">
        <f ca="1">(I65*'BaU MJ consumption'!M11)</f>
        <v>13775606712.561245</v>
      </c>
      <c r="J81" s="146">
        <f ca="1">(J65*'BaU MJ consumption'!N11)</f>
        <v>14172162296.930494</v>
      </c>
      <c r="K81" s="146">
        <f ca="1">(K65*'BaU MJ consumption'!O11)</f>
        <v>14563663106.980694</v>
      </c>
      <c r="L81" s="146">
        <f ca="1">(L65*'BaU MJ consumption'!P11)</f>
        <v>14954603620.265783</v>
      </c>
      <c r="M81" s="146">
        <f ca="1">(M65*'BaU MJ consumption'!Q11)</f>
        <v>15328335101.752171</v>
      </c>
      <c r="N81" s="146">
        <f ca="1">(N65*'BaU MJ consumption'!R11)</f>
        <v>15669255228.07843</v>
      </c>
      <c r="O81" s="146">
        <f ca="1">(O65*'BaU MJ consumption'!S11)</f>
        <v>15912894641.167383</v>
      </c>
      <c r="P81" s="146">
        <f ca="1">(P65*'BaU MJ consumption'!T11)</f>
        <v>16110128317.654331</v>
      </c>
      <c r="Q81" s="146">
        <f ca="1">(Q65*'BaU MJ consumption'!U11)</f>
        <v>16273992627.425558</v>
      </c>
      <c r="R81" s="146">
        <f ca="1">(R65*'BaU MJ consumption'!V11)</f>
        <v>16422664648.164122</v>
      </c>
      <c r="S81" s="146">
        <f ca="1">(S65*'BaU MJ consumption'!W11)</f>
        <v>16580230544.559286</v>
      </c>
      <c r="T81" s="146">
        <f ca="1">(T65*'BaU MJ consumption'!X11)</f>
        <v>16734224014.544535</v>
      </c>
      <c r="U81" s="146">
        <f ca="1">(U65*'BaU MJ consumption'!Y11)</f>
        <v>16888071906.106741</v>
      </c>
      <c r="V81" s="146">
        <f ca="1">(V65*'BaU MJ consumption'!Z11)</f>
        <v>17041782852.772533</v>
      </c>
      <c r="W81" s="146">
        <f ca="1">(W65*'BaU MJ consumption'!AA11)</f>
        <v>17195349236.695885</v>
      </c>
      <c r="X81" s="146">
        <f ca="1">(X65*'BaU MJ consumption'!AB11)</f>
        <v>17348785805.681103</v>
      </c>
      <c r="Y81" s="146">
        <f ca="1">(Y65*'BaU MJ consumption'!AC11)</f>
        <v>17526353129.796383</v>
      </c>
      <c r="Z81" s="146">
        <f ca="1">(Z65*'BaU MJ consumption'!AD11)</f>
        <v>17703840218.480839</v>
      </c>
      <c r="AA81" s="146">
        <f ca="1">(AA65*'BaU MJ consumption'!AE11)</f>
        <v>17881268516.616127</v>
      </c>
      <c r="AB81" s="146">
        <f ca="1">(AB65*'BaU MJ consumption'!AF11)</f>
        <v>18058655225.820148</v>
      </c>
      <c r="AC81" s="146">
        <f ca="1">(AC65*'BaU MJ consumption'!AG11)</f>
        <v>18236013404.216038</v>
      </c>
      <c r="AD81" s="146">
        <f ca="1">(AD65*'BaU MJ consumption'!AH11)</f>
        <v>18410680586.489166</v>
      </c>
      <c r="AE81" s="146">
        <f ca="1">(AE65*'BaU MJ consumption'!AI11)</f>
        <v>18585335495.674679</v>
      </c>
      <c r="AF81" s="146">
        <f ca="1">(AF65*'BaU MJ consumption'!AJ11)</f>
        <v>18759982765.493908</v>
      </c>
      <c r="AG81" s="146">
        <f ca="1">(AG65*'BaU MJ consumption'!AK11)</f>
        <v>18934625498.137596</v>
      </c>
      <c r="AH81" s="146">
        <f ca="1">(AH65*'BaU MJ consumption'!AL11)</f>
        <v>19109265714.222263</v>
      </c>
    </row>
    <row r="82" spans="1:34" x14ac:dyDescent="0.25">
      <c r="A82" t="s">
        <v>162</v>
      </c>
      <c r="B82" s="146">
        <f ca="1">(B66*'BaU MJ consumption'!F12)</f>
        <v>20301309206.042839</v>
      </c>
      <c r="C82" s="146">
        <f ca="1">(C66*'BaU MJ consumption'!G12)</f>
        <v>14038245043.230865</v>
      </c>
      <c r="D82" s="146">
        <f ca="1">(D66*'BaU MJ consumption'!H12)</f>
        <v>11972009212.567963</v>
      </c>
      <c r="E82" s="146">
        <f ca="1">(E66*'BaU MJ consumption'!I12)</f>
        <v>10428914255.796379</v>
      </c>
      <c r="F82" s="146">
        <f ca="1">(F66*'BaU MJ consumption'!J12)</f>
        <v>9214548023.6485634</v>
      </c>
      <c r="G82" s="146">
        <f ca="1">(G66*'BaU MJ consumption'!K12)</f>
        <v>8279635633.0769453</v>
      </c>
      <c r="H82" s="146">
        <f ca="1">(H66*'BaU MJ consumption'!L12)</f>
        <v>7611393274.6015434</v>
      </c>
      <c r="I82" s="146">
        <f ca="1">(I66*'BaU MJ consumption'!M12)</f>
        <v>7164186717.3344927</v>
      </c>
      <c r="J82" s="146">
        <f ca="1">(J66*'BaU MJ consumption'!N12)</f>
        <v>6880813108.4811172</v>
      </c>
      <c r="K82" s="146">
        <f ca="1">(K66*'BaU MJ consumption'!O12)</f>
        <v>6711893368.2213879</v>
      </c>
      <c r="L82" s="146">
        <f ca="1">(L66*'BaU MJ consumption'!P12)</f>
        <v>6618470344.8044014</v>
      </c>
      <c r="M82" s="146">
        <f ca="1">(M66*'BaU MJ consumption'!Q12)</f>
        <v>6574095775.3653679</v>
      </c>
      <c r="N82" s="146">
        <f ca="1">(N66*'BaU MJ consumption'!R12)</f>
        <v>6566288950.7957001</v>
      </c>
      <c r="O82" s="146">
        <f ca="1">(O66*'BaU MJ consumption'!S12)</f>
        <v>6564859181.7643442</v>
      </c>
      <c r="P82" s="146">
        <f ca="1">(P66*'BaU MJ consumption'!T12)</f>
        <v>6590317161.1686325</v>
      </c>
      <c r="Q82" s="146">
        <f ca="1">(Q66*'BaU MJ consumption'!U12)</f>
        <v>6628657663.5776329</v>
      </c>
      <c r="R82" s="146">
        <f ca="1">(R66*'BaU MJ consumption'!V12)</f>
        <v>6676325933.4263411</v>
      </c>
      <c r="S82" s="146">
        <f ca="1">(S66*'BaU MJ consumption'!W12)</f>
        <v>6728433307.3721914</v>
      </c>
      <c r="T82" s="146">
        <f ca="1">(T66*'BaU MJ consumption'!X12)</f>
        <v>6782504046.9327888</v>
      </c>
      <c r="U82" s="146">
        <f ca="1">(U66*'BaU MJ consumption'!Y12)</f>
        <v>6838950970.8857441</v>
      </c>
      <c r="V82" s="146">
        <f ca="1">(V66*'BaU MJ consumption'!Z12)</f>
        <v>6897063426.0730858</v>
      </c>
      <c r="W82" s="146">
        <f ca="1">(W66*'BaU MJ consumption'!AA12)</f>
        <v>6956329676.2027416</v>
      </c>
      <c r="X82" s="146">
        <f ca="1">(X66*'BaU MJ consumption'!AB12)</f>
        <v>7016394514.4977274</v>
      </c>
      <c r="Y82" s="146">
        <f ca="1">(Y66*'BaU MJ consumption'!AC12)</f>
        <v>7086812475.1770353</v>
      </c>
      <c r="Z82" s="146">
        <f ca="1">(Z66*'BaU MJ consumption'!AD12)</f>
        <v>7157611391.0117378</v>
      </c>
      <c r="AA82" s="146">
        <f ca="1">(AA66*'BaU MJ consumption'!AE12)</f>
        <v>7228674987.7282829</v>
      </c>
      <c r="AB82" s="146">
        <f ca="1">(AB66*'BaU MJ consumption'!AF12)</f>
        <v>7299922589.2122993</v>
      </c>
      <c r="AC82" s="146">
        <f ca="1">(AC66*'BaU MJ consumption'!AG12)</f>
        <v>7371298159.6872721</v>
      </c>
      <c r="AD82" s="146">
        <f ca="1">(AD66*'BaU MJ consumption'!AH12)</f>
        <v>7441682710.7967997</v>
      </c>
      <c r="AE82" s="146">
        <f ca="1">(AE66*'BaU MJ consumption'!AI12)</f>
        <v>7512129213.6044407</v>
      </c>
      <c r="AF82" s="146">
        <f ca="1">(AF66*'BaU MJ consumption'!AJ12)</f>
        <v>7582618784.2375231</v>
      </c>
      <c r="AG82" s="146">
        <f ca="1">(AG66*'BaU MJ consumption'!AK12)</f>
        <v>7653138277.7092276</v>
      </c>
      <c r="AH82" s="146">
        <f ca="1">(AH66*'BaU MJ consumption'!AL12)</f>
        <v>7723678543.8784037</v>
      </c>
    </row>
    <row r="83" spans="1:34" x14ac:dyDescent="0.25">
      <c r="A83" t="s">
        <v>163</v>
      </c>
      <c r="B83" s="146">
        <f ca="1">(B67*'BaU MJ consumption'!F13)</f>
        <v>2879331950.9989243</v>
      </c>
      <c r="C83" s="146">
        <f ca="1">(C67*'BaU MJ consumption'!G13)</f>
        <v>2233077006.3405595</v>
      </c>
      <c r="D83" s="146">
        <f ca="1">(D67*'BaU MJ consumption'!H13)</f>
        <v>1937090491.5961292</v>
      </c>
      <c r="E83" s="146">
        <f ca="1">(E67*'BaU MJ consumption'!I13)</f>
        <v>1714447154.2187524</v>
      </c>
      <c r="F83" s="146">
        <f ca="1">(F67*'BaU MJ consumption'!J13)</f>
        <v>1579200126.0113866</v>
      </c>
      <c r="G83" s="146">
        <f ca="1">(G67*'BaU MJ consumption'!K13)</f>
        <v>1495760684.9332242</v>
      </c>
      <c r="H83" s="146">
        <f ca="1">(H67*'BaU MJ consumption'!L13)</f>
        <v>1457881194.9565113</v>
      </c>
      <c r="I83" s="146">
        <f ca="1">(I67*'BaU MJ consumption'!M13)</f>
        <v>1451347400.1826363</v>
      </c>
      <c r="J83" s="146">
        <f ca="1">(J67*'BaU MJ consumption'!N13)</f>
        <v>1469687406.5672541</v>
      </c>
      <c r="K83" s="146">
        <f ca="1">(K67*'BaU MJ consumption'!O13)</f>
        <v>1502337286.6784885</v>
      </c>
      <c r="L83" s="146">
        <f ca="1">(L67*'BaU MJ consumption'!P13)</f>
        <v>1541746500.6410542</v>
      </c>
      <c r="M83" s="146">
        <f ca="1">(M67*'BaU MJ consumption'!Q13)</f>
        <v>1583044242.1062005</v>
      </c>
      <c r="N83" s="146">
        <f ca="1">(N67*'BaU MJ consumption'!R13)</f>
        <v>1624037761.6566944</v>
      </c>
      <c r="O83" s="146">
        <f ca="1">(O67*'BaU MJ consumption'!S13)</f>
        <v>1657838158.3401463</v>
      </c>
      <c r="P83" s="146">
        <f ca="1">(P67*'BaU MJ consumption'!T13)</f>
        <v>1689116789.6384697</v>
      </c>
      <c r="Q83" s="146">
        <f ca="1">(Q67*'BaU MJ consumption'!U13)</f>
        <v>1717317721.8017693</v>
      </c>
      <c r="R83" s="146">
        <f ca="1">(R67*'BaU MJ consumption'!V13)</f>
        <v>1742225519.1321733</v>
      </c>
      <c r="S83" s="146">
        <f ca="1">(S67*'BaU MJ consumption'!W13)</f>
        <v>1764815097.0098379</v>
      </c>
      <c r="T83" s="146">
        <f ca="1">(T67*'BaU MJ consumption'!X13)</f>
        <v>1785314600.2246954</v>
      </c>
      <c r="U83" s="146">
        <f ca="1">(U67*'BaU MJ consumption'!Y13)</f>
        <v>1804596767.6578994</v>
      </c>
      <c r="V83" s="146">
        <f ca="1">(V67*'BaU MJ consumption'!Z13)</f>
        <v>1823020866.5987229</v>
      </c>
      <c r="W83" s="146">
        <f ca="1">(W67*'BaU MJ consumption'!AA13)</f>
        <v>1840839508.9227819</v>
      </c>
      <c r="X83" s="146">
        <f ca="1">(X67*'BaU MJ consumption'!AB13)</f>
        <v>1858232357.8847606</v>
      </c>
      <c r="Y83" s="146">
        <f ca="1">(Y67*'BaU MJ consumption'!AC13)</f>
        <v>1877923683.7538486</v>
      </c>
      <c r="Z83" s="146">
        <f ca="1">(Z67*'BaU MJ consumption'!AD13)</f>
        <v>1897407839.1109374</v>
      </c>
      <c r="AA83" s="146">
        <f ca="1">(AA67*'BaU MJ consumption'!AE13)</f>
        <v>1916747418.3724573</v>
      </c>
      <c r="AB83" s="146">
        <f ca="1">(AB67*'BaU MJ consumption'!AF13)</f>
        <v>1935986357.9709358</v>
      </c>
      <c r="AC83" s="146">
        <f ca="1">(AC67*'BaU MJ consumption'!AG13)</f>
        <v>1955155405.7788343</v>
      </c>
      <c r="AD83" s="146">
        <f ca="1">(AD67*'BaU MJ consumption'!AH13)</f>
        <v>1973989532.1287205</v>
      </c>
      <c r="AE83" s="146">
        <f ca="1">(AE67*'BaU MJ consumption'!AI13)</f>
        <v>1992790148.2714405</v>
      </c>
      <c r="AF83" s="146">
        <f ca="1">(AF67*'BaU MJ consumption'!AJ13)</f>
        <v>2011567645.1671131</v>
      </c>
      <c r="AG83" s="146">
        <f ca="1">(AG67*'BaU MJ consumption'!AK13)</f>
        <v>2030329224.6913943</v>
      </c>
      <c r="AH83" s="146">
        <f ca="1">(AH67*'BaU MJ consumption'!AL13)</f>
        <v>2049079868.1165998</v>
      </c>
    </row>
    <row r="84" spans="1:34" x14ac:dyDescent="0.25">
      <c r="A84" t="s">
        <v>164</v>
      </c>
      <c r="B84" s="146">
        <f ca="1">B68*'BaU MJ consumption'!F16</f>
        <v>668353229.06779814</v>
      </c>
      <c r="C84" s="146">
        <f ca="1">C68*'BaU MJ consumption'!G16</f>
        <v>1307280885.7253032</v>
      </c>
      <c r="D84" s="146">
        <f ca="1">D68*'BaU MJ consumption'!H16</f>
        <v>1094196806.4381828</v>
      </c>
      <c r="E84" s="146">
        <f ca="1">E68*'BaU MJ consumption'!I16</f>
        <v>946534775.8814621</v>
      </c>
      <c r="F84" s="146">
        <f ca="1">F68*'BaU MJ consumption'!J16</f>
        <v>824313668.46110106</v>
      </c>
      <c r="G84" s="146">
        <f ca="1">G68*'BaU MJ consumption'!K16</f>
        <v>716540489.75315011</v>
      </c>
      <c r="H84" s="146">
        <f ca="1">H68*'BaU MJ consumption'!L16</f>
        <v>639127913.78607678</v>
      </c>
      <c r="I84" s="146">
        <f ca="1">I68*'BaU MJ consumption'!M16</f>
        <v>600978895.02584362</v>
      </c>
      <c r="J84" s="146">
        <f ca="1">J68*'BaU MJ consumption'!N16</f>
        <v>622591328.565534</v>
      </c>
      <c r="K84" s="146">
        <f ca="1">K68*'BaU MJ consumption'!O16</f>
        <v>645171282.09667575</v>
      </c>
      <c r="L84" s="146">
        <f ca="1">L68*'BaU MJ consumption'!P16</f>
        <v>650988613.91993725</v>
      </c>
      <c r="M84" s="146">
        <f ca="1">M68*'BaU MJ consumption'!Q16</f>
        <v>648258908.94467068</v>
      </c>
      <c r="N84" s="146">
        <f ca="1">N68*'BaU MJ consumption'!R16</f>
        <v>642026812.94814777</v>
      </c>
      <c r="O84" s="146">
        <f ca="1">O68*'BaU MJ consumption'!S16</f>
        <v>638816770.8333168</v>
      </c>
      <c r="P84" s="146">
        <f ca="1">P68*'BaU MJ consumption'!T16</f>
        <v>637994310.49250209</v>
      </c>
      <c r="Q84" s="146">
        <f ca="1">Q68*'BaU MJ consumption'!U16</f>
        <v>635680931.26542604</v>
      </c>
      <c r="R84" s="146">
        <f ca="1">R68*'BaU MJ consumption'!V16</f>
        <v>629456091.52045739</v>
      </c>
      <c r="S84" s="146">
        <f ca="1">S68*'BaU MJ consumption'!W16</f>
        <v>617599061.76225305</v>
      </c>
      <c r="T84" s="146">
        <f ca="1">T68*'BaU MJ consumption'!X16</f>
        <v>624019892.42463505</v>
      </c>
      <c r="U84" s="146">
        <f ca="1">U68*'BaU MJ consumption'!Y16</f>
        <v>630538735.49163508</v>
      </c>
      <c r="V84" s="146">
        <f ca="1">V68*'BaU MJ consumption'!Z16</f>
        <v>636854999.51708198</v>
      </c>
      <c r="W84" s="146">
        <f ca="1">W68*'BaU MJ consumption'!AA16</f>
        <v>642999112.98877156</v>
      </c>
      <c r="X84" s="146">
        <f ca="1">X68*'BaU MJ consumption'!AB16</f>
        <v>649018887.84593701</v>
      </c>
      <c r="Y84" s="146">
        <f ca="1">Y68*'BaU MJ consumption'!AC16</f>
        <v>655858025.02021599</v>
      </c>
      <c r="Z84" s="146">
        <f ca="1">Z68*'BaU MJ consumption'!AD16</f>
        <v>662636247.27201748</v>
      </c>
      <c r="AA84" s="146">
        <f ca="1">AA68*'BaU MJ consumption'!AE16</f>
        <v>669371916.2530849</v>
      </c>
      <c r="AB84" s="146">
        <f ca="1">AB68*'BaU MJ consumption'!AF16</f>
        <v>676077942.36214638</v>
      </c>
      <c r="AC84" s="146">
        <f ca="1">AC68*'BaU MJ consumption'!AG16</f>
        <v>682763371.40110159</v>
      </c>
      <c r="AD84" s="146">
        <f ca="1">AD68*'BaU MJ consumption'!AH16</f>
        <v>689334477.71434331</v>
      </c>
      <c r="AE84" s="146">
        <f ca="1">AE68*'BaU MJ consumption'!AI16</f>
        <v>695895702.86220467</v>
      </c>
      <c r="AF84" s="146">
        <f ca="1">AF68*'BaU MJ consumption'!AJ16</f>
        <v>702450110.1826905</v>
      </c>
      <c r="AG84" s="146">
        <f ca="1">AG68*'BaU MJ consumption'!AK16</f>
        <v>708999823.56206512</v>
      </c>
      <c r="AH84" s="146">
        <f ca="1">AH68*'BaU MJ consumption'!AL16</f>
        <v>715546312.30433702</v>
      </c>
    </row>
    <row r="85" spans="1:34" x14ac:dyDescent="0.25">
      <c r="A85" t="s">
        <v>165</v>
      </c>
      <c r="B85" s="146">
        <f ca="1">B69*'BaU MJ consumption'!F17</f>
        <v>21639595128.680916</v>
      </c>
      <c r="C85" s="146">
        <f ca="1">C69*'BaU MJ consumption'!G17</f>
        <v>27417006757.501495</v>
      </c>
      <c r="D85" s="146">
        <f ca="1">D69*'BaU MJ consumption'!H17</f>
        <v>28157064211.274372</v>
      </c>
      <c r="E85" s="146">
        <f ca="1">E69*'BaU MJ consumption'!I17</f>
        <v>29431261883.029526</v>
      </c>
      <c r="F85" s="146">
        <f ca="1">F69*'BaU MJ consumption'!J17</f>
        <v>30534596586.75074</v>
      </c>
      <c r="G85" s="146">
        <f ca="1">G69*'BaU MJ consumption'!K17</f>
        <v>31399073026.44487</v>
      </c>
      <c r="H85" s="146">
        <f ca="1">H69*'BaU MJ consumption'!L17</f>
        <v>32003534679.453922</v>
      </c>
      <c r="I85" s="146">
        <f ca="1">I69*'BaU MJ consumption'!M17</f>
        <v>32388075679.622414</v>
      </c>
      <c r="J85" s="146">
        <f ca="1">J69*'BaU MJ consumption'!N17</f>
        <v>32599623543.087746</v>
      </c>
      <c r="K85" s="146">
        <f ca="1">K69*'BaU MJ consumption'!O17</f>
        <v>32694590724.38232</v>
      </c>
      <c r="L85" s="146">
        <f ca="1">L69*'BaU MJ consumption'!P17</f>
        <v>32719442370.675194</v>
      </c>
      <c r="M85" s="146">
        <f ca="1">M69*'BaU MJ consumption'!Q17</f>
        <v>32722605406.729828</v>
      </c>
      <c r="N85" s="146">
        <f ca="1">N69*'BaU MJ consumption'!R17</f>
        <v>32738685111.023563</v>
      </c>
      <c r="O85" s="146">
        <f ca="1">O69*'BaU MJ consumption'!S17</f>
        <v>32693479970.192337</v>
      </c>
      <c r="P85" s="146">
        <f ca="1">P69*'BaU MJ consumption'!T17</f>
        <v>32709697161.479355</v>
      </c>
      <c r="Q85" s="146">
        <f ca="1">Q69*'BaU MJ consumption'!U17</f>
        <v>32799115334.468601</v>
      </c>
      <c r="R85" s="146">
        <f ca="1">R69*'BaU MJ consumption'!V17</f>
        <v>32954000549.96117</v>
      </c>
      <c r="S85" s="146">
        <f ca="1">S69*'BaU MJ consumption'!W17</f>
        <v>33161670626.482979</v>
      </c>
      <c r="T85" s="146">
        <f ca="1">T69*'BaU MJ consumption'!X17</f>
        <v>33395591829.866074</v>
      </c>
      <c r="U85" s="146">
        <f ca="1">U69*'BaU MJ consumption'!Y17</f>
        <v>33652255912.716499</v>
      </c>
      <c r="V85" s="146">
        <f ca="1">V69*'BaU MJ consumption'!Z17</f>
        <v>33924368350.183208</v>
      </c>
      <c r="W85" s="146">
        <f ca="1">W69*'BaU MJ consumption'!AA17</f>
        <v>34206921277.217022</v>
      </c>
      <c r="X85" s="146">
        <f ca="1">X69*'BaU MJ consumption'!AB17</f>
        <v>34496521186.697021</v>
      </c>
      <c r="Y85" s="146">
        <f ca="1">Y69*'BaU MJ consumption'!AC17</f>
        <v>34839052151.106293</v>
      </c>
      <c r="Z85" s="146">
        <f ca="1">Z69*'BaU MJ consumption'!AD17</f>
        <v>35184769597.418007</v>
      </c>
      <c r="AA85" s="146">
        <f ca="1">AA69*'BaU MJ consumption'!AE17</f>
        <v>35532636972.914162</v>
      </c>
      <c r="AB85" s="146">
        <f ca="1">AB69*'BaU MJ consumption'!AF17</f>
        <v>35881953446.596748</v>
      </c>
      <c r="AC85" s="146">
        <f ca="1">AC69*'BaU MJ consumption'!AG17</f>
        <v>36232245400.808807</v>
      </c>
      <c r="AD85" s="146">
        <f ca="1">AD69*'BaU MJ consumption'!AH17</f>
        <v>36577884337.801933</v>
      </c>
      <c r="AE85" s="146">
        <f ca="1">AE69*'BaU MJ consumption'!AI17</f>
        <v>36923963357.813301</v>
      </c>
      <c r="AF85" s="146">
        <f ca="1">AF69*'BaU MJ consumption'!AJ17</f>
        <v>37270336894.074898</v>
      </c>
      <c r="AG85" s="146">
        <f ca="1">AG69*'BaU MJ consumption'!AK17</f>
        <v>37616907008.227692</v>
      </c>
      <c r="AH85" s="146">
        <f ca="1">AH69*'BaU MJ consumption'!AL17</f>
        <v>37963607923.754669</v>
      </c>
    </row>
    <row r="86" spans="1:34" x14ac:dyDescent="0.25">
      <c r="A86" t="s">
        <v>166</v>
      </c>
      <c r="B86" s="146">
        <f ca="1">B70*'BaU MJ consumption'!F18</f>
        <v>24082284779.460777</v>
      </c>
      <c r="C86" s="146">
        <f ca="1">C70*'BaU MJ consumption'!G18</f>
        <v>24111531306.745033</v>
      </c>
      <c r="D86" s="146">
        <f ca="1">D70*'BaU MJ consumption'!H18</f>
        <v>23614459475.574509</v>
      </c>
      <c r="E86" s="146">
        <f ca="1">E70*'BaU MJ consumption'!I18</f>
        <v>24083962442.844151</v>
      </c>
      <c r="F86" s="146">
        <f ca="1">F70*'BaU MJ consumption'!J18</f>
        <v>24618699053.137951</v>
      </c>
      <c r="G86" s="146">
        <f ca="1">G70*'BaU MJ consumption'!K18</f>
        <v>25185712978.258194</v>
      </c>
      <c r="H86" s="146">
        <f ca="1">H70*'BaU MJ consumption'!L18</f>
        <v>25795306440.443939</v>
      </c>
      <c r="I86" s="146">
        <f ca="1">I70*'BaU MJ consumption'!M18</f>
        <v>26431192433.05265</v>
      </c>
      <c r="J86" s="146">
        <f ca="1">J70*'BaU MJ consumption'!N18</f>
        <v>27117675476.64661</v>
      </c>
      <c r="K86" s="146">
        <f ca="1">K70*'BaU MJ consumption'!O18</f>
        <v>27881521469.437351</v>
      </c>
      <c r="L86" s="146">
        <f ca="1">L70*'BaU MJ consumption'!P18</f>
        <v>28705022312.151745</v>
      </c>
      <c r="M86" s="146">
        <f ca="1">M70*'BaU MJ consumption'!Q18</f>
        <v>29567089057.469975</v>
      </c>
      <c r="N86" s="146">
        <f ca="1">N70*'BaU MJ consumption'!R18</f>
        <v>30435759621.771164</v>
      </c>
      <c r="O86" s="146">
        <f ca="1">O70*'BaU MJ consumption'!S18</f>
        <v>31185723691.286942</v>
      </c>
      <c r="P86" s="146">
        <f ca="1">P70*'BaU MJ consumption'!T18</f>
        <v>31874136460.217113</v>
      </c>
      <c r="Q86" s="146">
        <f ca="1">Q70*'BaU MJ consumption'!U18</f>
        <v>32484377705.801258</v>
      </c>
      <c r="R86" s="146">
        <f ca="1">R70*'BaU MJ consumption'!V18</f>
        <v>33019041429.619846</v>
      </c>
      <c r="S86" s="146">
        <f ca="1">S70*'BaU MJ consumption'!W18</f>
        <v>33479564356.364735</v>
      </c>
      <c r="T86" s="146">
        <f ca="1">T70*'BaU MJ consumption'!X18</f>
        <v>33886543722.33754</v>
      </c>
      <c r="U86" s="146">
        <f ca="1">U70*'BaU MJ consumption'!Y18</f>
        <v>34262403290.13335</v>
      </c>
      <c r="V86" s="146">
        <f ca="1">V70*'BaU MJ consumption'!Z18</f>
        <v>34617412832.483093</v>
      </c>
      <c r="W86" s="146">
        <f ca="1">W70*'BaU MJ consumption'!AA18</f>
        <v>34958382837.721497</v>
      </c>
      <c r="X86" s="146">
        <f ca="1">X70*'BaU MJ consumption'!AB18</f>
        <v>35289884029.189568</v>
      </c>
      <c r="Y86" s="146">
        <f ca="1">Y70*'BaU MJ consumption'!AC18</f>
        <v>35664310499.771362</v>
      </c>
      <c r="Z86" s="146">
        <f ca="1">Z70*'BaU MJ consumption'!AD18</f>
        <v>36034441580.493523</v>
      </c>
      <c r="AA86" s="146">
        <f ca="1">AA70*'BaU MJ consumption'!AE18</f>
        <v>36401662640.837326</v>
      </c>
      <c r="AB86" s="146">
        <f ca="1">AB70*'BaU MJ consumption'!AF18</f>
        <v>36766910785.672012</v>
      </c>
      <c r="AC86" s="146">
        <f ca="1">AC70*'BaU MJ consumption'!AG18</f>
        <v>37130820585.887825</v>
      </c>
      <c r="AD86" s="146">
        <f ca="1">AD70*'BaU MJ consumption'!AH18</f>
        <v>37488381369.937744</v>
      </c>
      <c r="AE86" s="146">
        <f ca="1">AE70*'BaU MJ consumption'!AI18</f>
        <v>37845325321.20488</v>
      </c>
      <c r="AF86" s="146">
        <f ca="1">AF70*'BaU MJ consumption'!AJ18</f>
        <v>38201850681.37957</v>
      </c>
      <c r="AG86" s="146">
        <f ca="1">AG70*'BaU MJ consumption'!AK18</f>
        <v>38558092049.124146</v>
      </c>
      <c r="AH86" s="146">
        <f ca="1">AH70*'BaU MJ consumption'!AL18</f>
        <v>38914140832.543556</v>
      </c>
    </row>
    <row r="87" spans="1:34" x14ac:dyDescent="0.25">
      <c r="A87" t="s">
        <v>167</v>
      </c>
      <c r="B87" s="146">
        <f ca="1">(B71*'BaU MJ consumption'!F21)</f>
        <v>84607.421752154594</v>
      </c>
      <c r="C87" s="146">
        <f ca="1">(C71*'BaU MJ consumption'!G21)</f>
        <v>47355.487059769504</v>
      </c>
      <c r="D87" s="146">
        <f ca="1">(D71*'BaU MJ consumption'!H21)</f>
        <v>164879.01781157078</v>
      </c>
      <c r="E87" s="146">
        <f ca="1">(E71*'BaU MJ consumption'!I21)</f>
        <v>210536.32921256011</v>
      </c>
      <c r="F87" s="146">
        <f ca="1">(F71*'BaU MJ consumption'!J21)</f>
        <v>281823.89969223947</v>
      </c>
      <c r="G87" s="146">
        <f ca="1">(G71*'BaU MJ consumption'!K21)</f>
        <v>352769.39191425522</v>
      </c>
      <c r="H87" s="146">
        <f ca="1">(H71*'BaU MJ consumption'!L21)</f>
        <v>423083.18182117777</v>
      </c>
      <c r="I87" s="146">
        <f ca="1">(I71*'BaU MJ consumption'!M21)</f>
        <v>491961.02023042034</v>
      </c>
      <c r="J87" s="146">
        <f ca="1">(J71*'BaU MJ consumption'!N21)</f>
        <v>559099.47688058217</v>
      </c>
      <c r="K87" s="146">
        <f ca="1">(K71*'BaU MJ consumption'!O21)</f>
        <v>623795.79752837075</v>
      </c>
      <c r="L87" s="146">
        <f ca="1">(L71*'BaU MJ consumption'!P21)</f>
        <v>685584.34991587815</v>
      </c>
      <c r="M87" s="146">
        <f ca="1">(M71*'BaU MJ consumption'!Q21)</f>
        <v>743318.36609639029</v>
      </c>
      <c r="N87" s="146">
        <f ca="1">(N71*'BaU MJ consumption'!R21)</f>
        <v>796056.07969041134</v>
      </c>
      <c r="O87" s="146">
        <f ca="1">(O71*'BaU MJ consumption'!S21)</f>
        <v>839985.25570657407</v>
      </c>
      <c r="P87" s="146">
        <f ca="1">(P71*'BaU MJ consumption'!T21)</f>
        <v>876822.41242336319</v>
      </c>
      <c r="Q87" s="146">
        <f ca="1">(Q71*'BaU MJ consumption'!U21)</f>
        <v>907044.46139381803</v>
      </c>
      <c r="R87" s="146">
        <f ca="1">(R71*'BaU MJ consumption'!V21)</f>
        <v>930793.74603244523</v>
      </c>
      <c r="S87" s="146">
        <f ca="1">(S71*'BaU MJ consumption'!W21)</f>
        <v>950297.58521535201</v>
      </c>
      <c r="T87" s="146">
        <f ca="1">(T71*'BaU MJ consumption'!X21)</f>
        <v>966480.49361960019</v>
      </c>
      <c r="U87" s="146">
        <f ca="1">(U71*'BaU MJ consumption'!Y21)</f>
        <v>980474.37786116893</v>
      </c>
      <c r="V87" s="146">
        <f ca="1">(V71*'BaU MJ consumption'!Z21)</f>
        <v>992938.91606627661</v>
      </c>
      <c r="W87" s="146">
        <f ca="1">(W71*'BaU MJ consumption'!AA21)</f>
        <v>1004336.476031551</v>
      </c>
      <c r="X87" s="146">
        <f ca="1">(X71*'BaU MJ consumption'!AB21)</f>
        <v>1014991.3774818294</v>
      </c>
      <c r="Y87" s="146">
        <f ca="1">(Y71*'BaU MJ consumption'!AC21)</f>
        <v>1026550.0536961417</v>
      </c>
      <c r="Z87" s="146">
        <f ca="1">(Z71*'BaU MJ consumption'!AD21)</f>
        <v>1037753.437364221</v>
      </c>
      <c r="AA87" s="146">
        <f ca="1">(AA71*'BaU MJ consumption'!AE21)</f>
        <v>1048710.6012750727</v>
      </c>
      <c r="AB87" s="146">
        <f ca="1">(AB71*'BaU MJ consumption'!AF21)</f>
        <v>1059497.4215657271</v>
      </c>
      <c r="AC87" s="146">
        <f ca="1">(AC71*'BaU MJ consumption'!AG21)</f>
        <v>1070166.5830731012</v>
      </c>
      <c r="AD87" s="146">
        <f ca="1">(AD71*'BaU MJ consumption'!AH21)</f>
        <v>1080597.7751731265</v>
      </c>
      <c r="AE87" s="146">
        <f ca="1">(AE71*'BaU MJ consumption'!AI21)</f>
        <v>1090973.0655406362</v>
      </c>
      <c r="AF87" s="146">
        <f ca="1">(AF71*'BaU MJ consumption'!AJ21)</f>
        <v>1101309.9350307498</v>
      </c>
      <c r="AG87" s="146">
        <f ca="1">(AG71*'BaU MJ consumption'!AK21)</f>
        <v>1111620.4419928717</v>
      </c>
      <c r="AH87" s="146">
        <f ca="1">(AH71*'BaU MJ consumption'!AL21)</f>
        <v>1121912.8915550211</v>
      </c>
    </row>
    <row r="88" spans="1:34" x14ac:dyDescent="0.25">
      <c r="A88" t="s">
        <v>168</v>
      </c>
      <c r="B88" s="146">
        <f ca="1">(B72*'BaU MJ consumption'!F22)</f>
        <v>591057919.46420562</v>
      </c>
      <c r="C88" s="146">
        <f ca="1">(C72*'BaU MJ consumption'!G22)</f>
        <v>148967392.63963139</v>
      </c>
      <c r="D88" s="146">
        <f ca="1">(D72*'BaU MJ consumption'!H22)</f>
        <v>175791974.3884514</v>
      </c>
      <c r="E88" s="146">
        <f ca="1">(E72*'BaU MJ consumption'!I22)</f>
        <v>236385150.11917415</v>
      </c>
      <c r="F88" s="146">
        <f ca="1">(F72*'BaU MJ consumption'!J22)</f>
        <v>281532584.50844425</v>
      </c>
      <c r="G88" s="146">
        <f ca="1">(G72*'BaU MJ consumption'!K22)</f>
        <v>325579639.95833027</v>
      </c>
      <c r="H88" s="146">
        <f ca="1">(H72*'BaU MJ consumption'!L22)</f>
        <v>368090282.68937695</v>
      </c>
      <c r="I88" s="146">
        <f ca="1">(I72*'BaU MJ consumption'!M22)</f>
        <v>408405303.23490429</v>
      </c>
      <c r="J88" s="146">
        <f ca="1">(J72*'BaU MJ consumption'!N22)</f>
        <v>446289899.93536127</v>
      </c>
      <c r="K88" s="146">
        <f ca="1">(K72*'BaU MJ consumption'!O22)</f>
        <v>481345862.13748151</v>
      </c>
      <c r="L88" s="146">
        <f ca="1">(L72*'BaU MJ consumption'!P22)</f>
        <v>513347165.31388271</v>
      </c>
      <c r="M88" s="146">
        <f ca="1">(M72*'BaU MJ consumption'!Q22)</f>
        <v>541551926.22193849</v>
      </c>
      <c r="N88" s="146">
        <f ca="1">(N72*'BaU MJ consumption'!R22)</f>
        <v>565985419.16658378</v>
      </c>
      <c r="O88" s="146">
        <f ca="1">(O72*'BaU MJ consumption'!S22)</f>
        <v>584820518.31684387</v>
      </c>
      <c r="P88" s="146">
        <f ca="1">(P72*'BaU MJ consumption'!T22)</f>
        <v>601216662.35603714</v>
      </c>
      <c r="Q88" s="146">
        <f ca="1">(Q72*'BaU MJ consumption'!U22)</f>
        <v>614867349.66090429</v>
      </c>
      <c r="R88" s="146">
        <f ca="1">(R72*'BaU MJ consumption'!V22)</f>
        <v>626411648.80259669</v>
      </c>
      <c r="S88" s="146">
        <f ca="1">(S72*'BaU MJ consumption'!W22)</f>
        <v>636269632.21440518</v>
      </c>
      <c r="T88" s="146">
        <f ca="1">(T72*'BaU MJ consumption'!X22)</f>
        <v>644830704.15869701</v>
      </c>
      <c r="U88" s="146">
        <f ca="1">(U72*'BaU MJ consumption'!Y22)</f>
        <v>652579847.50342488</v>
      </c>
      <c r="V88" s="146">
        <f ca="1">(V72*'BaU MJ consumption'!Z22)</f>
        <v>659765185.6309756</v>
      </c>
      <c r="W88" s="146">
        <f ca="1">(W72*'BaU MJ consumption'!AA22)</f>
        <v>666559792.24710107</v>
      </c>
      <c r="X88" s="146">
        <f ca="1">(X72*'BaU MJ consumption'!AB22)</f>
        <v>673084718.29805624</v>
      </c>
      <c r="Y88" s="146">
        <f ca="1">(Y72*'BaU MJ consumption'!AC22)</f>
        <v>680365128.23433018</v>
      </c>
      <c r="Z88" s="146">
        <f ca="1">(Z72*'BaU MJ consumption'!AD22)</f>
        <v>687519387.66210139</v>
      </c>
      <c r="AA88" s="146">
        <f ca="1">(AA72*'BaU MJ consumption'!AE22)</f>
        <v>694587495.66126573</v>
      </c>
      <c r="AB88" s="146">
        <f ca="1">(AB72*'BaU MJ consumption'!AF22)</f>
        <v>701597008.84744048</v>
      </c>
      <c r="AC88" s="146">
        <f ca="1">(AC72*'BaU MJ consumption'!AG22)</f>
        <v>708566839.42677534</v>
      </c>
      <c r="AD88" s="146">
        <f ca="1">(AD72*'BaU MJ consumption'!AH22)</f>
        <v>715406089.02490842</v>
      </c>
      <c r="AE88" s="146">
        <f ca="1">(AE72*'BaU MJ consumption'!AI22)</f>
        <v>722227383.07745087</v>
      </c>
      <c r="AF88" s="146">
        <f ca="1">(AF72*'BaU MJ consumption'!AJ22)</f>
        <v>729036700.91365826</v>
      </c>
      <c r="AG88" s="146">
        <f ca="1">(AG72*'BaU MJ consumption'!AK22)</f>
        <v>735838080.45609009</v>
      </c>
      <c r="AH88" s="146">
        <f ca="1">(AH72*'BaU MJ consumption'!AL22)</f>
        <v>742634235.87443745</v>
      </c>
    </row>
    <row r="89" spans="1:34" x14ac:dyDescent="0.25">
      <c r="A89" t="s">
        <v>169</v>
      </c>
      <c r="B89" s="146">
        <f ca="1">(B73*'BaU MJ consumption'!F23)</f>
        <v>227113181.35789689</v>
      </c>
      <c r="C89" s="146">
        <f ca="1">(C73*'BaU MJ consumption'!G23)</f>
        <v>142896871.86957008</v>
      </c>
      <c r="D89" s="146">
        <f ca="1">(D73*'BaU MJ consumption'!H23)</f>
        <v>188596493.32507861</v>
      </c>
      <c r="E89" s="146">
        <f ca="1">(E73*'BaU MJ consumption'!I23)</f>
        <v>263208702.90924114</v>
      </c>
      <c r="F89" s="146">
        <f ca="1">(F73*'BaU MJ consumption'!J23)</f>
        <v>326265176.72681499</v>
      </c>
      <c r="G89" s="146">
        <f ca="1">(G73*'BaU MJ consumption'!K23)</f>
        <v>392856952.03891557</v>
      </c>
      <c r="H89" s="146">
        <f ca="1">(H73*'BaU MJ consumption'!L23)</f>
        <v>459438671.01876909</v>
      </c>
      <c r="I89" s="146">
        <f ca="1">(I73*'BaU MJ consumption'!M23)</f>
        <v>527957151.8397283</v>
      </c>
      <c r="J89" s="146">
        <f ca="1">(J73*'BaU MJ consumption'!N23)</f>
        <v>595018451.99883747</v>
      </c>
      <c r="K89" s="146">
        <f ca="1">(K73*'BaU MJ consumption'!O23)</f>
        <v>659609565.68417943</v>
      </c>
      <c r="L89" s="146">
        <f ca="1">(L73*'BaU MJ consumption'!P23)</f>
        <v>721242582.66822934</v>
      </c>
      <c r="M89" s="146">
        <f ca="1">(M73*'BaU MJ consumption'!Q23)</f>
        <v>780174988.12433815</v>
      </c>
      <c r="N89" s="146">
        <f ca="1">(N73*'BaU MJ consumption'!R23)</f>
        <v>835330615.18655574</v>
      </c>
      <c r="O89" s="146">
        <f ca="1">(O73*'BaU MJ consumption'!S23)</f>
        <v>883090300.99964762</v>
      </c>
      <c r="P89" s="146">
        <f ca="1">(P73*'BaU MJ consumption'!T23)</f>
        <v>924702602.36007059</v>
      </c>
      <c r="Q89" s="146">
        <f ca="1">(Q73*'BaU MJ consumption'!U23)</f>
        <v>959764318.17913246</v>
      </c>
      <c r="R89" s="146">
        <f ca="1">(R73*'BaU MJ consumption'!V23)</f>
        <v>989117825.16958261</v>
      </c>
      <c r="S89" s="146">
        <f ca="1">(S73*'BaU MJ consumption'!W23)</f>
        <v>1012689656.2076142</v>
      </c>
      <c r="T89" s="146">
        <f ca="1">(T73*'BaU MJ consumption'!X23)</f>
        <v>1031916960.6011598</v>
      </c>
      <c r="U89" s="146">
        <f ca="1">(U73*'BaU MJ consumption'!Y23)</f>
        <v>1048239401.6093786</v>
      </c>
      <c r="V89" s="146">
        <f ca="1">(V73*'BaU MJ consumption'!Z23)</f>
        <v>1062527619.6757889</v>
      </c>
      <c r="W89" s="146">
        <f ca="1">(W73*'BaU MJ consumption'!AA23)</f>
        <v>1075393846.7034805</v>
      </c>
      <c r="X89" s="146">
        <f ca="1">(X73*'BaU MJ consumption'!AB23)</f>
        <v>1087268470.5666406</v>
      </c>
      <c r="Y89" s="146">
        <f ca="1">(Y73*'BaU MJ consumption'!AC23)</f>
        <v>1099974258.1387169</v>
      </c>
      <c r="Z89" s="146">
        <f ca="1">(Z73*'BaU MJ consumption'!AD23)</f>
        <v>1112203971.0783138</v>
      </c>
      <c r="AA89" s="146">
        <f ca="1">(AA73*'BaU MJ consumption'!AE23)</f>
        <v>1124103193.7986023</v>
      </c>
      <c r="AB89" s="146">
        <f ca="1">(AB73*'BaU MJ consumption'!AF23)</f>
        <v>1135773391.3950477</v>
      </c>
      <c r="AC89" s="146">
        <f ca="1">(AC73*'BaU MJ consumption'!AG23)</f>
        <v>1147285145.928968</v>
      </c>
      <c r="AD89" s="146">
        <f ca="1">(AD73*'BaU MJ consumption'!AH23)</f>
        <v>1158519331.4209127</v>
      </c>
      <c r="AE89" s="146">
        <f ca="1">(AE73*'BaU MJ consumption'!AI23)</f>
        <v>1169678017.2017026</v>
      </c>
      <c r="AF89" s="146">
        <f ca="1">(AF73*'BaU MJ consumption'!AJ23)</f>
        <v>1180784745.0218463</v>
      </c>
      <c r="AG89" s="146">
        <f ca="1">(AG73*'BaU MJ consumption'!AK23)</f>
        <v>1191855780.1731651</v>
      </c>
      <c r="AH89" s="146">
        <f ca="1">(AH73*'BaU MJ consumption'!AL23)</f>
        <v>1202902342.3308234</v>
      </c>
    </row>
    <row r="90" spans="1:34" x14ac:dyDescent="0.25">
      <c r="A90" t="s">
        <v>170</v>
      </c>
      <c r="B90" s="146">
        <f ca="1">(B74*'BaU MJ consumption'!F26)</f>
        <v>1118653.7212631935</v>
      </c>
      <c r="C90" s="146">
        <f ca="1">(C74*'BaU MJ consumption'!G26)</f>
        <v>2651376.718259112</v>
      </c>
      <c r="D90" s="146">
        <f ca="1">(D74*'BaU MJ consumption'!H26)</f>
        <v>3329566.7394875125</v>
      </c>
      <c r="E90" s="146">
        <f ca="1">(E74*'BaU MJ consumption'!I26)</f>
        <v>4218547.9616764598</v>
      </c>
      <c r="F90" s="146">
        <f ca="1">(F74*'BaU MJ consumption'!J26)</f>
        <v>5099264.4816683978</v>
      </c>
      <c r="G90" s="146">
        <f ca="1">(G74*'BaU MJ consumption'!K26)</f>
        <v>5961018.3043605918</v>
      </c>
      <c r="H90" s="146">
        <f ca="1">(H74*'BaU MJ consumption'!L26)</f>
        <v>6787111.6031151004</v>
      </c>
      <c r="I90" s="146">
        <f ca="1">(I74*'BaU MJ consumption'!M26)</f>
        <v>7570159.8837815057</v>
      </c>
      <c r="J90" s="146">
        <f ca="1">(J74*'BaU MJ consumption'!N26)</f>
        <v>8307778.6551208021</v>
      </c>
      <c r="K90" s="146">
        <f ca="1">(K74*'BaU MJ consumption'!O26)</f>
        <v>8993886.5832473431</v>
      </c>
      <c r="L90" s="146">
        <f ca="1">(L74*'BaU MJ consumption'!P26)</f>
        <v>9627482.8835256714</v>
      </c>
      <c r="M90" s="146">
        <f ca="1">(M74*'BaU MJ consumption'!Q26)</f>
        <v>10202173.251670001</v>
      </c>
      <c r="N90" s="146">
        <f ca="1">(N74*'BaU MJ consumption'!R26)</f>
        <v>10716875.136181761</v>
      </c>
      <c r="O90" s="146">
        <f ca="1">(O74*'BaU MJ consumption'!S26)</f>
        <v>11132095.443551766</v>
      </c>
      <c r="P90" s="146">
        <f ca="1">(P74*'BaU MJ consumption'!T26)</f>
        <v>11480192.36842219</v>
      </c>
      <c r="Q90" s="146">
        <f ca="1">(Q74*'BaU MJ consumption'!U26)</f>
        <v>11774632.279380834</v>
      </c>
      <c r="R90" s="146">
        <f ca="1">(R74*'BaU MJ consumption'!V26)</f>
        <v>12014441.470621761</v>
      </c>
      <c r="S90" s="146">
        <f ca="1">(S74*'BaU MJ consumption'!W26)</f>
        <v>12218677.693143707</v>
      </c>
      <c r="T90" s="146">
        <f ca="1">(T74*'BaU MJ consumption'!X26)</f>
        <v>12393969.224441759</v>
      </c>
      <c r="U90" s="146">
        <f ca="1">(U74*'BaU MJ consumption'!Y26)</f>
        <v>12550766.822128426</v>
      </c>
      <c r="V90" s="146">
        <f ca="1">(V74*'BaU MJ consumption'!Z26)</f>
        <v>12694648.574654067</v>
      </c>
      <c r="W90" s="146">
        <f ca="1">(W74*'BaU MJ consumption'!AA26)</f>
        <v>12829519.301243102</v>
      </c>
      <c r="X90" s="146">
        <f ca="1">(X74*'BaU MJ consumption'!AB26)</f>
        <v>12958120.137141053</v>
      </c>
      <c r="Y90" s="146">
        <f ca="1">(Y74*'BaU MJ consumption'!AC26)</f>
        <v>13100485.767908759</v>
      </c>
      <c r="Z90" s="146">
        <f ca="1">(Z74*'BaU MJ consumption'!AD26)</f>
        <v>13239857.51905648</v>
      </c>
      <c r="AA90" s="146">
        <f ca="1">(AA74*'BaU MJ consumption'!AE26)</f>
        <v>13377157.753353082</v>
      </c>
      <c r="AB90" s="146">
        <f ca="1">(AB74*'BaU MJ consumption'!AF26)</f>
        <v>13513027.645407842</v>
      </c>
      <c r="AC90" s="146">
        <f ca="1">(AC74*'BaU MJ consumption'!AG26)</f>
        <v>13647911.894332292</v>
      </c>
      <c r="AD90" s="146">
        <f ca="1">(AD74*'BaU MJ consumption'!AH26)</f>
        <v>13780118.338321988</v>
      </c>
      <c r="AE90" s="146">
        <f ca="1">(AE74*'BaU MJ consumption'!AI26)</f>
        <v>13911859.230029941</v>
      </c>
      <c r="AF90" s="146">
        <f ca="1">(AF74*'BaU MJ consumption'!AJ26)</f>
        <v>14043281.284511058</v>
      </c>
      <c r="AG90" s="146">
        <f ca="1">(AG74*'BaU MJ consumption'!AK26)</f>
        <v>14174485.439590726</v>
      </c>
      <c r="AH90" s="146">
        <f ca="1">(AH74*'BaU MJ consumption'!AL26)</f>
        <v>14305541.005971285</v>
      </c>
    </row>
    <row r="91" spans="1:34" x14ac:dyDescent="0.25">
      <c r="A91" t="s">
        <v>171</v>
      </c>
      <c r="B91" s="146">
        <f ca="1">(B75*'BaU MJ consumption'!F27)</f>
        <v>2987618.6165071079</v>
      </c>
      <c r="C91" s="146">
        <f ca="1">(C75*'BaU MJ consumption'!G27)</f>
        <v>10109052.276981212</v>
      </c>
      <c r="D91" s="146">
        <f ca="1">(D75*'BaU MJ consumption'!H27)</f>
        <v>14296917.881852072</v>
      </c>
      <c r="E91" s="146">
        <f ca="1">(E75*'BaU MJ consumption'!I27)</f>
        <v>19804462.934837446</v>
      </c>
      <c r="F91" s="146">
        <f ca="1">(F75*'BaU MJ consumption'!J27)</f>
        <v>25520086.589254413</v>
      </c>
      <c r="G91" s="146">
        <f ca="1">(G75*'BaU MJ consumption'!K27)</f>
        <v>31229597.904475894</v>
      </c>
      <c r="H91" s="146">
        <f ca="1">(H75*'BaU MJ consumption'!L27)</f>
        <v>36843249.881530739</v>
      </c>
      <c r="I91" s="146">
        <f ca="1">(I75*'BaU MJ consumption'!M27)</f>
        <v>42268638.407525815</v>
      </c>
      <c r="J91" s="146">
        <f ca="1">(J75*'BaU MJ consumption'!N27)</f>
        <v>47481811.119316667</v>
      </c>
      <c r="K91" s="146">
        <f ca="1">(K75*'BaU MJ consumption'!O27)</f>
        <v>52430537.951607652</v>
      </c>
      <c r="L91" s="146">
        <f ca="1">(L75*'BaU MJ consumption'!P27)</f>
        <v>57082441.257668063</v>
      </c>
      <c r="M91" s="146">
        <f ca="1">(M75*'BaU MJ consumption'!Q27)</f>
        <v>61323861.247097731</v>
      </c>
      <c r="N91" s="146">
        <f ca="1">(N75*'BaU MJ consumption'!R27)</f>
        <v>65084596.200178735</v>
      </c>
      <c r="O91" s="146">
        <f ca="1">(O75*'BaU MJ consumption'!S27)</f>
        <v>68036033.499436915</v>
      </c>
      <c r="P91" s="146">
        <f ca="1">(P75*'BaU MJ consumption'!T27)</f>
        <v>70574045.911077097</v>
      </c>
      <c r="Q91" s="146">
        <f ca="1">(Q75*'BaU MJ consumption'!U27)</f>
        <v>72651439.016168088</v>
      </c>
      <c r="R91" s="146">
        <f ca="1">(R75*'BaU MJ consumption'!V27)</f>
        <v>74352872.056546509</v>
      </c>
      <c r="S91" s="146">
        <f ca="1">(S75*'BaU MJ consumption'!W27)</f>
        <v>75763483.789531037</v>
      </c>
      <c r="T91" s="146">
        <f ca="1">(T75*'BaU MJ consumption'!X27)</f>
        <v>76954478.378739074</v>
      </c>
      <c r="U91" s="146">
        <f ca="1">(U75*'BaU MJ consumption'!Y27)</f>
        <v>78001841.064499229</v>
      </c>
      <c r="V91" s="146">
        <f ca="1">(V75*'BaU MJ consumption'!Z27)</f>
        <v>78948333.296272755</v>
      </c>
      <c r="W91" s="146">
        <f ca="1">(W75*'BaU MJ consumption'!AA27)</f>
        <v>79824085.645970583</v>
      </c>
      <c r="X91" s="146">
        <f ca="1">(X75*'BaU MJ consumption'!AB27)</f>
        <v>80650358.894578889</v>
      </c>
      <c r="Y91" s="146">
        <f ca="1">(Y75*'BaU MJ consumption'!AC27)</f>
        <v>81554888.429528117</v>
      </c>
      <c r="Z91" s="146">
        <f ca="1">(Z75*'BaU MJ consumption'!AD27)</f>
        <v>82435537.667286068</v>
      </c>
      <c r="AA91" s="146">
        <f ca="1">(AA75*'BaU MJ consumption'!AE27)</f>
        <v>83299571.248379573</v>
      </c>
      <c r="AB91" s="146">
        <f ca="1">(AB75*'BaU MJ consumption'!AF27)</f>
        <v>84152066.576797113</v>
      </c>
      <c r="AC91" s="146">
        <f ca="1">(AC75*'BaU MJ consumption'!AG27)</f>
        <v>84996564.737228274</v>
      </c>
      <c r="AD91" s="146">
        <f ca="1">(AD75*'BaU MJ consumption'!AH27)</f>
        <v>85823074.73077938</v>
      </c>
      <c r="AE91" s="146">
        <f ca="1">(AE75*'BaU MJ consumption'!AI27)</f>
        <v>86645762.17176652</v>
      </c>
      <c r="AF91" s="146">
        <f ca="1">(AF75*'BaU MJ consumption'!AJ27)</f>
        <v>87465815.717942327</v>
      </c>
      <c r="AG91" s="146">
        <f ca="1">(AG75*'BaU MJ consumption'!AK27)</f>
        <v>88284058.043928534</v>
      </c>
      <c r="AH91" s="146">
        <f ca="1">(AH75*'BaU MJ consumption'!AL27)</f>
        <v>89101057.49222599</v>
      </c>
    </row>
    <row r="92" spans="1:34" x14ac:dyDescent="0.25">
      <c r="A92" t="s">
        <v>172</v>
      </c>
      <c r="B92" s="146">
        <f ca="1">(B76*'BaU MJ consumption'!F28)</f>
        <v>10833645.526318686</v>
      </c>
      <c r="C92" s="146">
        <f ca="1">(C76*'BaU MJ consumption'!G28)</f>
        <v>39410502.57800357</v>
      </c>
      <c r="D92" s="146">
        <f ca="1">(D76*'BaU MJ consumption'!H28)</f>
        <v>57577876.593719177</v>
      </c>
      <c r="E92" s="146">
        <f ca="1">(E76*'BaU MJ consumption'!I28)</f>
        <v>82119959.588755146</v>
      </c>
      <c r="F92" s="146">
        <f ca="1">(F76*'BaU MJ consumption'!J28)</f>
        <v>108097865.7550503</v>
      </c>
      <c r="G92" s="146">
        <f ca="1">(G76*'BaU MJ consumption'!K28)</f>
        <v>134615079.79990765</v>
      </c>
      <c r="H92" s="146">
        <f ca="1">(H76*'BaU MJ consumption'!L28)</f>
        <v>161759169.14874968</v>
      </c>
      <c r="I92" s="146">
        <f ca="1">(I76*'BaU MJ consumption'!M28)</f>
        <v>187404346.59133628</v>
      </c>
      <c r="J92" s="146">
        <f ca="1">(J76*'BaU MJ consumption'!N28)</f>
        <v>212290611.67735231</v>
      </c>
      <c r="K92" s="146">
        <f ca="1">(K76*'BaU MJ consumption'!O28)</f>
        <v>235941205.68264723</v>
      </c>
      <c r="L92" s="146">
        <f ca="1">(L76*'BaU MJ consumption'!P28)</f>
        <v>257991424.08992723</v>
      </c>
      <c r="M92" s="146">
        <f ca="1">(M76*'BaU MJ consumption'!Q28)</f>
        <v>277930135.846672</v>
      </c>
      <c r="N92" s="146">
        <f ca="1">(N76*'BaU MJ consumption'!R28)</f>
        <v>295665408.61465818</v>
      </c>
      <c r="O92" s="146">
        <f ca="1">(O76*'BaU MJ consumption'!S28)</f>
        <v>310020451.68673766</v>
      </c>
      <c r="P92" s="146">
        <f ca="1">(P76*'BaU MJ consumption'!T28)</f>
        <v>322082718.19010586</v>
      </c>
      <c r="Q92" s="146">
        <f ca="1">(Q76*'BaU MJ consumption'!U28)</f>
        <v>332070355.08244687</v>
      </c>
      <c r="R92" s="146">
        <f ca="1">(R76*'BaU MJ consumption'!V28)</f>
        <v>340089984.61843324</v>
      </c>
      <c r="S92" s="146">
        <f ca="1">(S76*'BaU MJ consumption'!W28)</f>
        <v>346726114.45580244</v>
      </c>
      <c r="T92" s="146">
        <f ca="1">(T76*'BaU MJ consumption'!X28)</f>
        <v>352297080.48348302</v>
      </c>
      <c r="U92" s="146">
        <f ca="1">(U76*'BaU MJ consumption'!Y28)</f>
        <v>357170544.96591562</v>
      </c>
      <c r="V92" s="146">
        <f ca="1">(V76*'BaU MJ consumption'!Z28)</f>
        <v>361555687.09098744</v>
      </c>
      <c r="W92" s="146">
        <f ca="1">(W76*'BaU MJ consumption'!AA28)</f>
        <v>365599447.7606926</v>
      </c>
      <c r="X92" s="146">
        <f ca="1">(X76*'BaU MJ consumption'!AB28)</f>
        <v>369405166.35361028</v>
      </c>
      <c r="Y92" s="146">
        <f ca="1">(Y76*'BaU MJ consumption'!AC28)</f>
        <v>373561885.41384923</v>
      </c>
      <c r="Z92" s="146">
        <f ca="1">(Z76*'BaU MJ consumption'!AD28)</f>
        <v>377604401.405559</v>
      </c>
      <c r="AA92" s="146">
        <f ca="1">(AA76*'BaU MJ consumption'!AE28)</f>
        <v>381567690.87540436</v>
      </c>
      <c r="AB92" s="146">
        <f ca="1">(AB76*'BaU MJ consumption'!AF28)</f>
        <v>385476124.72441989</v>
      </c>
      <c r="AC92" s="146">
        <f ca="1">(AC76*'BaU MJ consumption'!AG28)</f>
        <v>389346648.39961493</v>
      </c>
      <c r="AD92" s="146">
        <f ca="1">(AD76*'BaU MJ consumption'!AH28)</f>
        <v>393133964.8251937</v>
      </c>
      <c r="AE92" s="146">
        <f ca="1">(AE76*'BaU MJ consumption'!AI28)</f>
        <v>396903264.71649003</v>
      </c>
      <c r="AF92" s="146">
        <f ca="1">(AF76*'BaU MJ consumption'!AJ28)</f>
        <v>400660185.88657129</v>
      </c>
      <c r="AG92" s="146">
        <f ca="1">(AG76*'BaU MJ consumption'!AK28)</f>
        <v>404408618.90886843</v>
      </c>
      <c r="AH92" s="146">
        <f ca="1">(AH76*'BaU MJ consumption'!AL28)</f>
        <v>408151243.77181625</v>
      </c>
    </row>
    <row r="93" spans="1:34" x14ac:dyDescent="0.25">
      <c r="A93" t="s">
        <v>23</v>
      </c>
      <c r="B93" s="146">
        <f ca="1">(B77*'BaU MJ consumption'!F31)</f>
        <v>15878168.062775945</v>
      </c>
      <c r="C93" s="146">
        <f ca="1">(C77*'BaU MJ consumption'!G31)</f>
        <v>40242878.783795111</v>
      </c>
      <c r="D93" s="146">
        <f ca="1">(D77*'BaU MJ consumption'!H31)</f>
        <v>50521228.044068597</v>
      </c>
      <c r="E93" s="146">
        <f ca="1">(E77*'BaU MJ consumption'!I31)</f>
        <v>64204592.059517935</v>
      </c>
      <c r="F93" s="146">
        <f ca="1">(F77*'BaU MJ consumption'!J31)</f>
        <v>77954771.479765862</v>
      </c>
      <c r="G93" s="146">
        <f ca="1">(G77*'BaU MJ consumption'!K31)</f>
        <v>91358713.71601367</v>
      </c>
      <c r="H93" s="146">
        <f ca="1">(H77*'BaU MJ consumption'!L31)</f>
        <v>104208448.53250742</v>
      </c>
      <c r="I93" s="146">
        <f ca="1">(I77*'BaU MJ consumption'!M31)</f>
        <v>116306593.82345875</v>
      </c>
      <c r="J93" s="146">
        <f ca="1">(J77*'BaU MJ consumption'!N31)</f>
        <v>127617128.42494634</v>
      </c>
      <c r="K93" s="146">
        <f ca="1">(K77*'BaU MJ consumption'!O31)</f>
        <v>138041449.75929832</v>
      </c>
      <c r="L93" s="146">
        <f ca="1">(L77*'BaU MJ consumption'!P31)</f>
        <v>147530476.49436113</v>
      </c>
      <c r="M93" s="146">
        <f ca="1">(M77*'BaU MJ consumption'!Q31)</f>
        <v>155976870.9013665</v>
      </c>
      <c r="N93" s="146">
        <f ca="1">(N77*'BaU MJ consumption'!R31)</f>
        <v>163286217.80459073</v>
      </c>
      <c r="O93" s="146">
        <f ca="1">(O77*'BaU MJ consumption'!S31)</f>
        <v>168959991.82231015</v>
      </c>
      <c r="P93" s="146">
        <f ca="1">(P77*'BaU MJ consumption'!T31)</f>
        <v>173916708.58391955</v>
      </c>
      <c r="Q93" s="146">
        <f ca="1">(Q77*'BaU MJ consumption'!U31)</f>
        <v>178043236.47041908</v>
      </c>
      <c r="R93" s="146">
        <f ca="1">(R77*'BaU MJ consumption'!V31)</f>
        <v>181526643.13526151</v>
      </c>
      <c r="S93" s="146">
        <f ca="1">(S77*'BaU MJ consumption'!W31)</f>
        <v>184494747.00741458</v>
      </c>
      <c r="T93" s="146">
        <f ca="1">(T77*'BaU MJ consumption'!X31)</f>
        <v>187064927.43016446</v>
      </c>
      <c r="U93" s="146">
        <f ca="1">(U77*'BaU MJ consumption'!Y31)</f>
        <v>189381828.53197834</v>
      </c>
      <c r="V93" s="146">
        <f ca="1">(V77*'BaU MJ consumption'!Z31)</f>
        <v>191520831.76657391</v>
      </c>
      <c r="W93" s="146">
        <f ca="1">(W77*'BaU MJ consumption'!AA31)</f>
        <v>193535002.93655992</v>
      </c>
      <c r="X93" s="146">
        <f ca="1">(X77*'BaU MJ consumption'!AB31)</f>
        <v>195461825.65831771</v>
      </c>
      <c r="Y93" s="146">
        <f ca="1">(Y77*'BaU MJ consumption'!AC31)</f>
        <v>197600949.07203209</v>
      </c>
      <c r="Z93" s="146">
        <f ca="1">(Z77*'BaU MJ consumption'!AD31)</f>
        <v>199697913.18198079</v>
      </c>
      <c r="AA93" s="146">
        <f ca="1">(AA77*'BaU MJ consumption'!AE31)</f>
        <v>201765552.74479827</v>
      </c>
      <c r="AB93" s="146">
        <f ca="1">(AB77*'BaU MJ consumption'!AF31)</f>
        <v>203812839.3835063</v>
      </c>
      <c r="AC93" s="146">
        <f ca="1">(AC77*'BaU MJ consumption'!AG31)</f>
        <v>205846029.38300556</v>
      </c>
      <c r="AD93" s="146">
        <f ca="1">(AD77*'BaU MJ consumption'!AH31)</f>
        <v>207839311.64822203</v>
      </c>
      <c r="AE93" s="146">
        <f ca="1">(AE77*'BaU MJ consumption'!AI31)</f>
        <v>209825868.87909859</v>
      </c>
      <c r="AF93" s="146">
        <f ca="1">(AF77*'BaU MJ consumption'!AJ31)</f>
        <v>211807797.87215793</v>
      </c>
      <c r="AG93" s="146">
        <f ca="1">(AG77*'BaU MJ consumption'!AK31)</f>
        <v>213786548.55648696</v>
      </c>
      <c r="AH93" s="146">
        <f ca="1">(AH77*'BaU MJ consumption'!AL31)</f>
        <v>215763121.57308406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5" x14ac:dyDescent="0.25">
      <c r="A97" t="s">
        <v>161</v>
      </c>
      <c r="B97" s="146">
        <f ca="1">B65*'BaU Emissions'!F11</f>
        <v>753197.05072934227</v>
      </c>
      <c r="C97" s="146">
        <f ca="1">C65*'BaU Emissions'!G11</f>
        <v>769405.43727235345</v>
      </c>
      <c r="D97" s="146">
        <f ca="1">D65*'BaU Emissions'!H11</f>
        <v>778707.39185278479</v>
      </c>
      <c r="E97" s="146">
        <f ca="1">E65*'BaU Emissions'!I11</f>
        <v>802749.42944826023</v>
      </c>
      <c r="F97" s="146">
        <f ca="1">F65*'BaU Emissions'!J11</f>
        <v>830933.53145694034</v>
      </c>
      <c r="G97" s="146">
        <f ca="1">G65*'BaU Emissions'!K11</f>
        <v>857874.75264293526</v>
      </c>
      <c r="H97" s="146">
        <f ca="1">H65*'BaU Emissions'!L11</f>
        <v>884362.54321482661</v>
      </c>
      <c r="I97" s="146">
        <f ca="1">I65*'BaU Emissions'!M11</f>
        <v>910977.50090465718</v>
      </c>
      <c r="J97" s="146">
        <f ca="1">J65*'BaU Emissions'!N11</f>
        <v>937201.62465879123</v>
      </c>
      <c r="K97" s="146">
        <f ca="1">K65*'BaU Emissions'!O11</f>
        <v>963091.47742414882</v>
      </c>
      <c r="L97" s="146">
        <f ca="1">L65*'BaU Emissions'!P11</f>
        <v>988944.27790153807</v>
      </c>
      <c r="M97" s="146">
        <f ca="1">M65*'BaU Emissions'!Q11</f>
        <v>1013659.0493172618</v>
      </c>
      <c r="N97" s="146">
        <f ca="1">N65*'BaU Emissions'!R11</f>
        <v>1036204.013845438</v>
      </c>
      <c r="O97" s="146">
        <f ca="1">O65*'BaU Emissions'!S11</f>
        <v>1052315.8286125704</v>
      </c>
      <c r="P97" s="146">
        <f ca="1">P65*'BaU Emissions'!T11</f>
        <v>1065358.8433740537</v>
      </c>
      <c r="Q97" s="146">
        <f ca="1">Q65*'BaU Emissions'!U11</f>
        <v>1076195.1500803661</v>
      </c>
      <c r="R97" s="146">
        <f ca="1">R65*'BaU Emissions'!V11</f>
        <v>1086026.7944306198</v>
      </c>
      <c r="S97" s="146">
        <f ca="1">S65*'BaU Emissions'!W11</f>
        <v>1096446.5886016439</v>
      </c>
      <c r="T97" s="146">
        <f ca="1">T65*'BaU Emissions'!X11</f>
        <v>1106630.1390883802</v>
      </c>
      <c r="U97" s="146">
        <f ca="1">U65*'BaU Emissions'!Y11</f>
        <v>1116804.0625096257</v>
      </c>
      <c r="V97" s="146">
        <f ca="1">V65*'BaU Emissions'!Z11</f>
        <v>1126968.929798383</v>
      </c>
      <c r="W97" s="146">
        <f ca="1">W65*'BaU Emissions'!AA11</f>
        <v>1137124.2371883576</v>
      </c>
      <c r="X97" s="146">
        <f ca="1">X65*'BaU Emissions'!AB11</f>
        <v>1147270.9599482396</v>
      </c>
      <c r="Y97" s="146">
        <f ca="1">Y65*'BaU Emissions'!AC11</f>
        <v>1159013.4436398929</v>
      </c>
      <c r="Z97" s="146">
        <f ca="1">Z65*'BaU Emissions'!AD11</f>
        <v>1170750.6213821378</v>
      </c>
      <c r="AA97" s="146">
        <f ca="1">AA65*'BaU Emissions'!AE11</f>
        <v>1182483.9113197541</v>
      </c>
      <c r="AB97" s="146">
        <f ca="1">AB65*'BaU Emissions'!AF11</f>
        <v>1194214.4509915235</v>
      </c>
      <c r="AC97" s="146">
        <f ca="1">AC65*'BaU Emissions'!AG11</f>
        <v>1205943.1039279322</v>
      </c>
      <c r="AD97" s="146">
        <f ca="1">AD65*'BaU Emissions'!AH11</f>
        <v>1217493.8019492491</v>
      </c>
      <c r="AE97" s="146">
        <f ca="1">AE65*'BaU Emissions'!AI11</f>
        <v>1229043.6883542857</v>
      </c>
      <c r="AF97" s="146">
        <f ca="1">AF65*'BaU Emissions'!AJ11</f>
        <v>1240593.0695698999</v>
      </c>
      <c r="AG97" s="146">
        <f ca="1">AG65*'BaU Emissions'!AK11</f>
        <v>1252142.150743206</v>
      </c>
      <c r="AH97" s="146">
        <f ca="1">AH65*'BaU Emissions'!AL11</f>
        <v>1263691.0654970799</v>
      </c>
    </row>
    <row r="98" spans="1:35" x14ac:dyDescent="0.25">
      <c r="A98" t="s">
        <v>162</v>
      </c>
      <c r="B98" s="146">
        <f ca="1">B66*'BaU Emissions'!F12</f>
        <v>1343170.5762818926</v>
      </c>
      <c r="C98" s="146">
        <f ca="1">C66*'BaU Emissions'!G12</f>
        <v>928247.29111668782</v>
      </c>
      <c r="D98" s="146">
        <f ca="1">D66*'BaU Emissions'!H12</f>
        <v>791706.03958429501</v>
      </c>
      <c r="E98" s="146">
        <f ca="1">E66*'BaU Emissions'!I12</f>
        <v>689661.5477002064</v>
      </c>
      <c r="F98" s="146">
        <f ca="1">F66*'BaU Emissions'!J12</f>
        <v>609355.80593303731</v>
      </c>
      <c r="G98" s="146">
        <f ca="1">G66*'BaU Emissions'!K12</f>
        <v>547530.27832479589</v>
      </c>
      <c r="H98" s="146">
        <f ca="1">H66*'BaU Emissions'!L12</f>
        <v>503339.57468286733</v>
      </c>
      <c r="I98" s="146">
        <f ca="1">I66*'BaU Emissions'!M12</f>
        <v>473765.91448568483</v>
      </c>
      <c r="J98" s="146">
        <f ca="1">J66*'BaU Emissions'!N12</f>
        <v>455026.48707591469</v>
      </c>
      <c r="K98" s="146">
        <f ca="1">K66*'BaU Emissions'!O12</f>
        <v>443855.86598849989</v>
      </c>
      <c r="L98" s="146">
        <f ca="1">L66*'BaU Emissions'!P12</f>
        <v>437677.82431126758</v>
      </c>
      <c r="M98" s="146">
        <f ca="1">M66*'BaU Emissions'!Q12</f>
        <v>434743.34489306313</v>
      </c>
      <c r="N98" s="146">
        <f ca="1">N66*'BaU Emissions'!R12</f>
        <v>434227.08149466093</v>
      </c>
      <c r="O98" s="146">
        <f ca="1">O66*'BaU Emissions'!S12</f>
        <v>434132.53121849318</v>
      </c>
      <c r="P98" s="146">
        <f ca="1">P66*'BaU Emissions'!T12</f>
        <v>435816.06116673496</v>
      </c>
      <c r="Q98" s="146">
        <f ca="1">Q66*'BaU Emissions'!U12</f>
        <v>438351.509208826</v>
      </c>
      <c r="R98" s="146">
        <f ca="1">R66*'BaU Emissions'!V12</f>
        <v>441503.80022912845</v>
      </c>
      <c r="S98" s="146">
        <f ca="1">S66*'BaU Emissions'!W12</f>
        <v>444949.64811709174</v>
      </c>
      <c r="T98" s="146">
        <f ca="1">T66*'BaU Emissions'!X12</f>
        <v>448525.33289270825</v>
      </c>
      <c r="U98" s="146">
        <f ca="1">U66*'BaU Emissions'!Y12</f>
        <v>452258.1541607203</v>
      </c>
      <c r="V98" s="146">
        <f ca="1">V66*'BaU Emissions'!Z12</f>
        <v>456101.11660169391</v>
      </c>
      <c r="W98" s="146">
        <f ca="1">W66*'BaU Emissions'!AA12</f>
        <v>460020.37921986036</v>
      </c>
      <c r="X98" s="146">
        <f ca="1">X66*'BaU Emissions'!AB12</f>
        <v>463992.45227797964</v>
      </c>
      <c r="Y98" s="146">
        <f ca="1">Y66*'BaU Emissions'!AC12</f>
        <v>468649.17478588491</v>
      </c>
      <c r="Z98" s="146">
        <f ca="1">Z66*'BaU Emissions'!AD12</f>
        <v>473331.08976499422</v>
      </c>
      <c r="AA98" s="146">
        <f ca="1">AA66*'BaU Emissions'!AE12</f>
        <v>478030.50802605046</v>
      </c>
      <c r="AB98" s="146">
        <f ca="1">AB66*'BaU Emissions'!AF12</f>
        <v>482742.09447735152</v>
      </c>
      <c r="AC98" s="146">
        <f ca="1">AC66*'BaU Emissions'!AG12</f>
        <v>487462.14348670928</v>
      </c>
      <c r="AD98" s="146">
        <f ca="1">AD66*'BaU Emissions'!AH12</f>
        <v>492116.65662794106</v>
      </c>
      <c r="AE98" s="146">
        <f ca="1">AE66*'BaU Emissions'!AI12</f>
        <v>496775.26661980886</v>
      </c>
      <c r="AF98" s="146">
        <f ca="1">AF66*'BaU Emissions'!AJ12</f>
        <v>501436.72467643407</v>
      </c>
      <c r="AG98" s="146">
        <f ca="1">AG66*'BaU Emissions'!AK12</f>
        <v>506100.16152305494</v>
      </c>
      <c r="AH98" s="146">
        <f ca="1">AH66*'BaU Emissions'!AL12</f>
        <v>510764.97206307645</v>
      </c>
    </row>
    <row r="99" spans="1:35" x14ac:dyDescent="0.25">
      <c r="A99" t="s">
        <v>163</v>
      </c>
      <c r="B99" s="146">
        <f ca="1">B67*'BaU Emissions'!F13</f>
        <v>190501.70196801488</v>
      </c>
      <c r="C99" s="146">
        <f ca="1">C67*'BaU Emissions'!G13</f>
        <v>147657.18048140928</v>
      </c>
      <c r="D99" s="146">
        <f ca="1">D67*'BaU Emissions'!H13</f>
        <v>128099.3201882955</v>
      </c>
      <c r="E99" s="146">
        <f ca="1">E67*'BaU Emissions'!I13</f>
        <v>113375.97077006831</v>
      </c>
      <c r="F99" s="146">
        <f ca="1">F67*'BaU Emissions'!J13</f>
        <v>104432.11789070426</v>
      </c>
      <c r="G99" s="146">
        <f ca="1">G67*'BaU Emissions'!K13</f>
        <v>98914.288070479</v>
      </c>
      <c r="H99" s="146">
        <f ca="1">H67*'BaU Emissions'!L13</f>
        <v>96409.326667721776</v>
      </c>
      <c r="I99" s="146">
        <f ca="1">I67*'BaU Emissions'!M13</f>
        <v>95977.248418195362</v>
      </c>
      <c r="J99" s="146">
        <f ca="1">J67*'BaU Emissions'!N13</f>
        <v>97190.068552469311</v>
      </c>
      <c r="K99" s="146">
        <f ca="1">K67*'BaU Emissions'!O13</f>
        <v>99349.197134548274</v>
      </c>
      <c r="L99" s="146">
        <f ca="1">L67*'BaU Emissions'!P13</f>
        <v>101955.3188101546</v>
      </c>
      <c r="M99" s="146">
        <f ca="1">M67*'BaU Emissions'!Q13</f>
        <v>104686.3283473695</v>
      </c>
      <c r="N99" s="146">
        <f ca="1">N67*'BaU Emissions'!R13</f>
        <v>107397.21976381386</v>
      </c>
      <c r="O99" s="146">
        <f ca="1">O67*'BaU Emissions'!S13</f>
        <v>109632.4317252732</v>
      </c>
      <c r="P99" s="146">
        <f ca="1">P67*'BaU Emissions'!T13</f>
        <v>111700.87995890943</v>
      </c>
      <c r="Q99" s="146">
        <f ca="1">Q67*'BaU Emissions'!U13</f>
        <v>113565.80070188324</v>
      </c>
      <c r="R99" s="146">
        <f ca="1">R67*'BaU Emissions'!V13</f>
        <v>115212.94724421311</v>
      </c>
      <c r="S99" s="146">
        <f ca="1">S67*'BaU Emissions'!W13</f>
        <v>116706.79050141938</v>
      </c>
      <c r="T99" s="146">
        <f ca="1">T67*'BaU Emissions'!X13</f>
        <v>118062.41763263171</v>
      </c>
      <c r="U99" s="146">
        <f ca="1">U67*'BaU Emissions'!Y13</f>
        <v>119337.54264649464</v>
      </c>
      <c r="V99" s="146">
        <f ca="1">V67*'BaU Emissions'!Z13</f>
        <v>120555.92380093243</v>
      </c>
      <c r="W99" s="146">
        <f ca="1">W67*'BaU Emissions'!AA13</f>
        <v>121734.26625746366</v>
      </c>
      <c r="X99" s="146">
        <f ca="1">X67*'BaU Emissions'!AB13</f>
        <v>122884.45110315509</v>
      </c>
      <c r="Y99" s="146">
        <f ca="1">Y67*'BaU Emissions'!AC13</f>
        <v>124186.63366425893</v>
      </c>
      <c r="Z99" s="146">
        <f ca="1">Z67*'BaU Emissions'!AD13</f>
        <v>125475.11609010038</v>
      </c>
      <c r="AA99" s="146">
        <f ca="1">AA67*'BaU Emissions'!AE13</f>
        <v>126754.03773412065</v>
      </c>
      <c r="AB99" s="146">
        <f ca="1">AB67*'BaU Emissions'!AF13</f>
        <v>128026.30410185149</v>
      </c>
      <c r="AC99" s="146">
        <f ca="1">AC67*'BaU Emissions'!AG13</f>
        <v>129293.94854257429</v>
      </c>
      <c r="AD99" s="146">
        <f ca="1">AD67*'BaU Emissions'!AH13</f>
        <v>130539.44470923652</v>
      </c>
      <c r="AE99" s="146">
        <f ca="1">AE67*'BaU Emissions'!AI13</f>
        <v>131782.72485409904</v>
      </c>
      <c r="AF99" s="146">
        <f ca="1">AF67*'BaU Emissions'!AJ13</f>
        <v>133024.47612881183</v>
      </c>
      <c r="AG99" s="146">
        <f ca="1">AG67*'BaU Emissions'!AK13</f>
        <v>134265.17479164954</v>
      </c>
      <c r="AH99" s="146">
        <f ca="1">AH67*'BaU Emissions'!AL13</f>
        <v>135505.15025293161</v>
      </c>
    </row>
    <row r="100" spans="1:35" x14ac:dyDescent="0.25">
      <c r="A100" t="s">
        <v>164</v>
      </c>
      <c r="B100" s="146">
        <f ca="1">B68*'BaU Emissions'!F16</f>
        <v>46552.376420419045</v>
      </c>
      <c r="C100" s="146">
        <f ca="1">C68*'BaU Emissions'!G16</f>
        <v>89792.015628182446</v>
      </c>
      <c r="D100" s="146">
        <f ca="1">D68*'BaU Emissions'!H16</f>
        <v>74401.900569835285</v>
      </c>
      <c r="E100" s="146">
        <f ca="1">E68*'BaU Emissions'!I16</f>
        <v>64361.352424585559</v>
      </c>
      <c r="F100" s="146">
        <f ca="1">F68*'BaU Emissions'!J16</f>
        <v>56050.706087181359</v>
      </c>
      <c r="G100" s="146">
        <f ca="1">G68*'BaU Emissions'!K16</f>
        <v>48722.472921864515</v>
      </c>
      <c r="H100" s="146">
        <f ca="1">H68*'BaU Emissions'!L16</f>
        <v>43458.664120680252</v>
      </c>
      <c r="I100" s="146">
        <f ca="1">I68*'BaU Emissions'!M16</f>
        <v>40864.652253770269</v>
      </c>
      <c r="J100" s="146">
        <f ca="1">J68*'BaU Emissions'!N16</f>
        <v>42334.228953163663</v>
      </c>
      <c r="K100" s="146">
        <f ca="1">K68*'BaU Emissions'!O16</f>
        <v>43869.593932855212</v>
      </c>
      <c r="L100" s="146">
        <f ca="1">L68*'BaU Emissions'!P16</f>
        <v>44265.153983249591</v>
      </c>
      <c r="M100" s="146">
        <f ca="1">M68*'BaU Emissions'!Q16</f>
        <v>44079.542732184171</v>
      </c>
      <c r="N100" s="146">
        <f ca="1">N68*'BaU Emissions'!R16</f>
        <v>43655.780037989942</v>
      </c>
      <c r="O100" s="146">
        <f ca="1">O68*'BaU Emissions'!S16</f>
        <v>43437.507390101207</v>
      </c>
      <c r="P100" s="146">
        <f ca="1">P68*'BaU Emissions'!T16</f>
        <v>43381.582704395798</v>
      </c>
      <c r="Q100" s="146">
        <f ca="1">Q68*'BaU Emissions'!U16</f>
        <v>43224.280279255741</v>
      </c>
      <c r="R100" s="146">
        <f ca="1">R68*'BaU Emissions'!V16</f>
        <v>42801.010987074253</v>
      </c>
      <c r="S100" s="146">
        <f ca="1">S68*'BaU Emissions'!W16</f>
        <v>41994.770698368666</v>
      </c>
      <c r="T100" s="146">
        <f ca="1">T68*'BaU Emissions'!X16</f>
        <v>42431.366749195535</v>
      </c>
      <c r="U100" s="146">
        <f ca="1">U68*'BaU Emissions'!Y16</f>
        <v>42874.627331613126</v>
      </c>
      <c r="V100" s="146">
        <f ca="1">V68*'BaU Emissions'!Z16</f>
        <v>43304.113183910471</v>
      </c>
      <c r="W100" s="146">
        <f ca="1">W68*'BaU Emissions'!AA16</f>
        <v>43721.893346419354</v>
      </c>
      <c r="X100" s="146">
        <f ca="1">X68*'BaU Emissions'!AB16</f>
        <v>44131.218878846674</v>
      </c>
      <c r="Y100" s="146">
        <f ca="1">Y68*'BaU Emissions'!AC16</f>
        <v>44596.258441227248</v>
      </c>
      <c r="Z100" s="146">
        <f ca="1">Z68*'BaU Emissions'!AD16</f>
        <v>45057.155982740289</v>
      </c>
      <c r="AA100" s="146">
        <f ca="1">AA68*'BaU Emissions'!AE16</f>
        <v>45515.160037268659</v>
      </c>
      <c r="AB100" s="146">
        <f ca="1">AB68*'BaU Emissions'!AF16</f>
        <v>45971.1484708387</v>
      </c>
      <c r="AC100" s="146">
        <f ca="1">AC68*'BaU Emissions'!AG16</f>
        <v>46425.736369191465</v>
      </c>
      <c r="AD100" s="146">
        <f ca="1">AD68*'BaU Emissions'!AH16</f>
        <v>46872.550686026414</v>
      </c>
      <c r="AE100" s="146">
        <f ca="1">AE68*'BaU Emissions'!AI16</f>
        <v>47318.693115062153</v>
      </c>
      <c r="AF100" s="146">
        <f ca="1">AF68*'BaU Emissions'!AJ16</f>
        <v>47764.371953533999</v>
      </c>
      <c r="AG100" s="146">
        <f ca="1">AG68*'BaU Emissions'!AK16</f>
        <v>48209.731618948703</v>
      </c>
      <c r="AH100" s="146">
        <f ca="1">AH68*'BaU Emissions'!AL16</f>
        <v>48654.872019302791</v>
      </c>
      <c r="AI100" s="146"/>
    </row>
    <row r="101" spans="1:35" x14ac:dyDescent="0.25">
      <c r="A101" t="s">
        <v>165</v>
      </c>
      <c r="B101" s="146">
        <f ca="1">B69*'BaU Emissions'!F17</f>
        <v>1507248.7633835177</v>
      </c>
      <c r="C101" s="146">
        <f ca="1">C69*'BaU Emissions'!G17</f>
        <v>1883167.0577679172</v>
      </c>
      <c r="D101" s="146">
        <f ca="1">D69*'BaU Emissions'!H17</f>
        <v>1914590.7568539963</v>
      </c>
      <c r="E101" s="146">
        <f ca="1">E69*'BaU Emissions'!I17</f>
        <v>2001232.1434148308</v>
      </c>
      <c r="F101" s="146">
        <f ca="1">F69*'BaU Emissions'!J17</f>
        <v>2076255.3919186655</v>
      </c>
      <c r="G101" s="146">
        <f ca="1">G69*'BaU Emissions'!K17</f>
        <v>2135037.0386321661</v>
      </c>
      <c r="H101" s="146">
        <f ca="1">H69*'BaU Emissions'!L17</f>
        <v>2176138.5073449588</v>
      </c>
      <c r="I101" s="146">
        <f ca="1">I69*'BaU Emissions'!M17</f>
        <v>2202286.0715593835</v>
      </c>
      <c r="J101" s="146">
        <f ca="1">J69*'BaU Emissions'!N17</f>
        <v>2216670.6530265361</v>
      </c>
      <c r="K101" s="146">
        <f ca="1">K69*'BaU Emissions'!O17</f>
        <v>2223128.1191226738</v>
      </c>
      <c r="L101" s="146">
        <f ca="1">L69*'BaU Emissions'!P17</f>
        <v>2224817.9519805298</v>
      </c>
      <c r="M101" s="146">
        <f ca="1">M69*'BaU Emissions'!Q17</f>
        <v>2225033.0283659194</v>
      </c>
      <c r="N101" s="146">
        <f ca="1">N69*'BaU Emissions'!R17</f>
        <v>2226126.3970844327</v>
      </c>
      <c r="O101" s="146">
        <f ca="1">O69*'BaU Emissions'!S17</f>
        <v>2223052.5913727167</v>
      </c>
      <c r="P101" s="146">
        <f ca="1">P69*'BaU Emissions'!T17</f>
        <v>2224155.3087692205</v>
      </c>
      <c r="Q101" s="146">
        <f ca="1">Q69*'BaU Emissions'!U17</f>
        <v>2230235.4599602469</v>
      </c>
      <c r="R101" s="146">
        <f ca="1">R69*'BaU Emissions'!V17</f>
        <v>2240767.161693437</v>
      </c>
      <c r="S101" s="146">
        <f ca="1">S69*'BaU Emissions'!W17</f>
        <v>2254888.0659894403</v>
      </c>
      <c r="T101" s="146">
        <f ca="1">T69*'BaU Emissions'!X17</f>
        <v>2270793.9633681197</v>
      </c>
      <c r="U101" s="146">
        <f ca="1">U69*'BaU Emissions'!Y17</f>
        <v>2288246.3041716409</v>
      </c>
      <c r="V101" s="146">
        <f ca="1">V69*'BaU Emissions'!Z17</f>
        <v>2306749.0839248714</v>
      </c>
      <c r="W101" s="146">
        <f ca="1">W69*'BaU Emissions'!AA17</f>
        <v>2325961.7837419366</v>
      </c>
      <c r="X101" s="146">
        <f ca="1">X69*'BaU Emissions'!AB17</f>
        <v>2345653.6559384046</v>
      </c>
      <c r="Y101" s="146">
        <f ca="1">Y69*'BaU Emissions'!AC17</f>
        <v>2368944.671417627</v>
      </c>
      <c r="Z101" s="146">
        <f ca="1">Z69*'BaU Emissions'!AD17</f>
        <v>2392452.3575252788</v>
      </c>
      <c r="AA101" s="146">
        <f ca="1">AA69*'BaU Emissions'!AE17</f>
        <v>2416106.2319753463</v>
      </c>
      <c r="AB101" s="146">
        <f ca="1">AB69*'BaU Emissions'!AF17</f>
        <v>2439858.6404903517</v>
      </c>
      <c r="AC101" s="146">
        <f ca="1">AC69*'BaU Emissions'!AG17</f>
        <v>2463677.3785769115</v>
      </c>
      <c r="AD101" s="146">
        <f ca="1">AD69*'BaU Emissions'!AH17</f>
        <v>2487179.7263007532</v>
      </c>
      <c r="AE101" s="146">
        <f ca="1">AE69*'BaU Emissions'!AI17</f>
        <v>2510711.9982692748</v>
      </c>
      <c r="AF101" s="146">
        <f ca="1">AF69*'BaU Emissions'!AJ17</f>
        <v>2534264.2964055184</v>
      </c>
      <c r="AG101" s="146">
        <f ca="1">AG69*'BaU Emissions'!AK17</f>
        <v>2557829.9612127561</v>
      </c>
      <c r="AH101" s="146">
        <f ca="1">AH69*'BaU Emissions'!AL17</f>
        <v>2581404.5200971663</v>
      </c>
      <c r="AI101" s="146"/>
    </row>
    <row r="102" spans="1:35" x14ac:dyDescent="0.25">
      <c r="A102" t="s">
        <v>166</v>
      </c>
      <c r="B102" s="146">
        <f ca="1">B70*'BaU Emissions'!F18</f>
        <v>1677387.8502552477</v>
      </c>
      <c r="C102" s="146">
        <f ca="1">C70*'BaU Emissions'!G18</f>
        <v>1656126.8657373996</v>
      </c>
      <c r="D102" s="146">
        <f ca="1">D70*'BaU Emissions'!H18</f>
        <v>1605708.0916104475</v>
      </c>
      <c r="E102" s="146">
        <f ca="1">E70*'BaU Emissions'!I18</f>
        <v>1637632.7991973292</v>
      </c>
      <c r="F102" s="146">
        <f ca="1">F70*'BaU Emissions'!J18</f>
        <v>1673993.1869045813</v>
      </c>
      <c r="G102" s="146">
        <f ca="1">G70*'BaU Emissions'!K18</f>
        <v>1712548.3292978725</v>
      </c>
      <c r="H102" s="146">
        <f ca="1">H70*'BaU Emissions'!L18</f>
        <v>1753998.7447027613</v>
      </c>
      <c r="I102" s="146">
        <f ca="1">I70*'BaU Emissions'!M18</f>
        <v>1797236.9685007548</v>
      </c>
      <c r="J102" s="146">
        <f ca="1">J70*'BaU Emissions'!N18</f>
        <v>1843915.6307412502</v>
      </c>
      <c r="K102" s="146">
        <f ca="1">K70*'BaU Emissions'!O18</f>
        <v>1895854.7273204862</v>
      </c>
      <c r="L102" s="146">
        <f ca="1">L70*'BaU Emissions'!P18</f>
        <v>1951850.1638436997</v>
      </c>
      <c r="M102" s="146">
        <f ca="1">M70*'BaU Emissions'!Q18</f>
        <v>2010467.9590084592</v>
      </c>
      <c r="N102" s="146">
        <f ca="1">N70*'BaU Emissions'!R18</f>
        <v>2069534.7928474871</v>
      </c>
      <c r="O102" s="146">
        <f ca="1">O70*'BaU Emissions'!S18</f>
        <v>2120529.9628230762</v>
      </c>
      <c r="P102" s="146">
        <f ca="1">P70*'BaU Emissions'!T18</f>
        <v>2167339.8402451072</v>
      </c>
      <c r="Q102" s="146">
        <f ca="1">Q70*'BaU Emissions'!U18</f>
        <v>2208834.3028595243</v>
      </c>
      <c r="R102" s="146">
        <f ca="1">R70*'BaU Emissions'!V18</f>
        <v>2245189.7345184232</v>
      </c>
      <c r="S102" s="146">
        <f ca="1">S70*'BaU Emissions'!W18</f>
        <v>2276503.8279284909</v>
      </c>
      <c r="T102" s="146">
        <f ca="1">T70*'BaU Emissions'!X18</f>
        <v>2304177.1296077832</v>
      </c>
      <c r="U102" s="146">
        <f ca="1">U70*'BaU Emissions'!Y18</f>
        <v>2329734.3840494184</v>
      </c>
      <c r="V102" s="146">
        <f ca="1">V70*'BaU Emissions'!Z18</f>
        <v>2353873.9031156725</v>
      </c>
      <c r="W102" s="146">
        <f ca="1">W70*'BaU Emissions'!AA18</f>
        <v>2377058.7783390097</v>
      </c>
      <c r="X102" s="146">
        <f ca="1">X70*'BaU Emissions'!AB18</f>
        <v>2399599.8043603497</v>
      </c>
      <c r="Y102" s="146">
        <f ca="1">Y70*'BaU Emissions'!AC18</f>
        <v>2425059.6127522439</v>
      </c>
      <c r="Z102" s="146">
        <f ca="1">Z70*'BaU Emissions'!AD18</f>
        <v>2450227.348303712</v>
      </c>
      <c r="AA102" s="146">
        <f ca="1">AA70*'BaU Emissions'!AE18</f>
        <v>2475197.2117305552</v>
      </c>
      <c r="AB102" s="146">
        <f ca="1">AB70*'BaU Emissions'!AF18</f>
        <v>2500032.9231815594</v>
      </c>
      <c r="AC102" s="146">
        <f ca="1">AC70*'BaU Emissions'!AG18</f>
        <v>2524777.6314577442</v>
      </c>
      <c r="AD102" s="146">
        <f ca="1">AD70*'BaU Emissions'!AH18</f>
        <v>2549090.6268403116</v>
      </c>
      <c r="AE102" s="146">
        <f ca="1">AE70*'BaU Emissions'!AI18</f>
        <v>2573361.6795567153</v>
      </c>
      <c r="AF102" s="146">
        <f ca="1">AF70*'BaU Emissions'!AJ18</f>
        <v>2597604.2694109948</v>
      </c>
      <c r="AG102" s="146">
        <f ca="1">AG70*'BaU Emissions'!AK18</f>
        <v>2621827.5486838301</v>
      </c>
      <c r="AH102" s="146">
        <f ca="1">AH70*'BaU Emissions'!AL18</f>
        <v>2646037.7328354465</v>
      </c>
      <c r="AI102" s="146"/>
    </row>
    <row r="103" spans="1:35" x14ac:dyDescent="0.25">
      <c r="A103" t="s">
        <v>167</v>
      </c>
      <c r="B103" s="146">
        <f ca="1">B71*'BaU Emissions'!F21</f>
        <v>5.5977768861694948</v>
      </c>
      <c r="C103" s="146">
        <f ca="1">C71*'BaU Emissions'!G21</f>
        <v>3.1312747745444454</v>
      </c>
      <c r="D103" s="146">
        <f ca="1">D71*'BaU Emissions'!H21</f>
        <v>10.903409100714139</v>
      </c>
      <c r="E103" s="146">
        <f ca="1">E71*'BaU Emissions'!I21</f>
        <v>13.922715930965973</v>
      </c>
      <c r="F103" s="146">
        <f ca="1">F71*'BaU Emissions'!J21</f>
        <v>18.636945522169846</v>
      </c>
      <c r="G103" s="146">
        <f ca="1">G71*'BaU Emissions'!K21</f>
        <v>23.328553561903604</v>
      </c>
      <c r="H103" s="146">
        <f ca="1">H71*'BaU Emissions'!L21</f>
        <v>27.978387282122668</v>
      </c>
      <c r="I103" s="146">
        <f ca="1">I71*'BaU Emissions'!M21</f>
        <v>32.533261881188558</v>
      </c>
      <c r="J103" s="146">
        <f ca="1">J71*'BaU Emissions'!N21</f>
        <v>36.973111590166525</v>
      </c>
      <c r="K103" s="146">
        <f ca="1">K71*'BaU Emissions'!O21</f>
        <v>41.251463442917043</v>
      </c>
      <c r="L103" s="146">
        <f ca="1">L71*'BaU Emissions'!P21</f>
        <v>45.337525292168436</v>
      </c>
      <c r="M103" s="146">
        <f ca="1">M71*'BaU Emissions'!Q21</f>
        <v>49.155461654227473</v>
      </c>
      <c r="N103" s="146">
        <f ca="1">N71*'BaU Emissions'!R21</f>
        <v>52.64299374887554</v>
      </c>
      <c r="O103" s="146">
        <f ca="1">O71*'BaU Emissions'!S21</f>
        <v>55.548019409016788</v>
      </c>
      <c r="P103" s="146">
        <f ca="1">P71*'BaU Emissions'!T21</f>
        <v>57.984051568362219</v>
      </c>
      <c r="Q103" s="146">
        <f ca="1">Q71*'BaU Emissions'!U21</f>
        <v>59.982628271210338</v>
      </c>
      <c r="R103" s="146">
        <f ca="1">R71*'BaU Emissions'!V21</f>
        <v>61.553162652729966</v>
      </c>
      <c r="S103" s="146">
        <f ca="1">S71*'BaU Emissions'!W21</f>
        <v>62.842946765156007</v>
      </c>
      <c r="T103" s="146">
        <f ca="1">T71*'BaU Emissions'!X21</f>
        <v>63.913118537846671</v>
      </c>
      <c r="U103" s="146">
        <f ca="1">U71*'BaU Emissions'!Y21</f>
        <v>64.8385306783304</v>
      </c>
      <c r="V103" s="146">
        <f ca="1">V71*'BaU Emissions'!Z21</f>
        <v>65.662807539665721</v>
      </c>
      <c r="W103" s="146">
        <f ca="1">W71*'BaU Emissions'!AA21</f>
        <v>66.416525391098602</v>
      </c>
      <c r="X103" s="146">
        <f ca="1">X71*'BaU Emissions'!AB21</f>
        <v>67.121131416669115</v>
      </c>
      <c r="Y103" s="146">
        <f ca="1">Y71*'BaU Emissions'!AC21</f>
        <v>67.885503846224523</v>
      </c>
      <c r="Z103" s="146">
        <f ca="1">Z71*'BaU Emissions'!AD21</f>
        <v>68.626380866640361</v>
      </c>
      <c r="AA103" s="146">
        <f ca="1">AA71*'BaU Emissions'!AE21</f>
        <v>69.350975434762631</v>
      </c>
      <c r="AB103" s="146">
        <f ca="1">AB71*'BaU Emissions'!AF21</f>
        <v>70.06430522096565</v>
      </c>
      <c r="AC103" s="146">
        <f ca="1">AC71*'BaU Emissions'!AG21</f>
        <v>70.769854260622338</v>
      </c>
      <c r="AD103" s="146">
        <f ca="1">AD71*'BaU Emissions'!AH21</f>
        <v>71.459666441603986</v>
      </c>
      <c r="AE103" s="146">
        <f ca="1">AE71*'BaU Emissions'!AI21</f>
        <v>72.145781854693993</v>
      </c>
      <c r="AF103" s="146">
        <f ca="1">AF71*'BaU Emissions'!AJ21</f>
        <v>72.829356504563634</v>
      </c>
      <c r="AG103" s="146">
        <f ca="1">AG71*'BaU Emissions'!AK21</f>
        <v>73.51118780690831</v>
      </c>
      <c r="AH103" s="146">
        <f ca="1">AH71*'BaU Emissions'!AL21</f>
        <v>74.191824977811621</v>
      </c>
    </row>
    <row r="104" spans="1:35" x14ac:dyDescent="0.25">
      <c r="A104" t="s">
        <v>168</v>
      </c>
      <c r="B104" s="146">
        <f ca="1">B72*'BaU Emissions'!F22</f>
        <v>39105.438878119508</v>
      </c>
      <c r="C104" s="146">
        <f ca="1">C72*'BaU Emissions'!G22</f>
        <v>9850.1328518361333</v>
      </c>
      <c r="D104" s="146">
        <f ca="1">D72*'BaU Emissions'!H22</f>
        <v>11625.080248658824</v>
      </c>
      <c r="E104" s="146">
        <f ca="1">E72*'BaU Emissions'!I22</f>
        <v>15632.092132114878</v>
      </c>
      <c r="F104" s="146">
        <f ca="1">F72*'BaU Emissions'!J22</f>
        <v>18617.680920352534</v>
      </c>
      <c r="G104" s="146">
        <f ca="1">G72*'BaU Emissions'!K22</f>
        <v>21530.501918599915</v>
      </c>
      <c r="H104" s="146">
        <f ca="1">H72*'BaU Emissions'!L22</f>
        <v>24341.720319722484</v>
      </c>
      <c r="I104" s="146">
        <f ca="1">I72*'BaU Emissions'!M22</f>
        <v>27007.742763002298</v>
      </c>
      <c r="J104" s="146">
        <f ca="1">J72*'BaU Emissions'!N22</f>
        <v>29513.041872151032</v>
      </c>
      <c r="K104" s="146">
        <f ca="1">K72*'BaU Emissions'!O22</f>
        <v>31831.284074113413</v>
      </c>
      <c r="L104" s="146">
        <f ca="1">L72*'BaU Emissions'!P22</f>
        <v>33947.522422203569</v>
      </c>
      <c r="M104" s="146">
        <f ca="1">M72*'BaU Emissions'!Q22</f>
        <v>35812.696359131165</v>
      </c>
      <c r="N104" s="146">
        <f ca="1">N72*'BaU Emissions'!R22</f>
        <v>37428.477268496717</v>
      </c>
      <c r="O104" s="146">
        <f ca="1">O72*'BaU Emissions'!S22</f>
        <v>38674.037766209658</v>
      </c>
      <c r="P104" s="146">
        <f ca="1">P72*'BaU Emissions'!T22</f>
        <v>39758.310759258842</v>
      </c>
      <c r="Q104" s="146">
        <f ca="1">Q72*'BaU Emissions'!U22</f>
        <v>40661.02737030141</v>
      </c>
      <c r="R104" s="146">
        <f ca="1">R72*'BaU Emissions'!V22</f>
        <v>41424.449047562659</v>
      </c>
      <c r="S104" s="146">
        <f ca="1">S72*'BaU Emissions'!W22</f>
        <v>42076.355078261127</v>
      </c>
      <c r="T104" s="146">
        <f ca="1">T72*'BaU Emissions'!X22</f>
        <v>42642.496670976929</v>
      </c>
      <c r="U104" s="146">
        <f ca="1">U72*'BaU Emissions'!Y22</f>
        <v>43154.945624088723</v>
      </c>
      <c r="V104" s="146">
        <f ca="1">V72*'BaU Emissions'!Z22</f>
        <v>43630.11027615612</v>
      </c>
      <c r="W104" s="146">
        <f ca="1">W72*'BaU Emissions'!AA22</f>
        <v>44079.435948987943</v>
      </c>
      <c r="X104" s="146">
        <f ca="1">X72*'BaU Emissions'!AB22</f>
        <v>44510.927712037992</v>
      </c>
      <c r="Y104" s="146">
        <f ca="1">Y72*'BaU Emissions'!AC22</f>
        <v>44992.379439551412</v>
      </c>
      <c r="Z104" s="146">
        <f ca="1">Z72*'BaU Emissions'!AD22</f>
        <v>45465.48886480755</v>
      </c>
      <c r="AA104" s="146">
        <f ca="1">AA72*'BaU Emissions'!AE22</f>
        <v>45932.90111717183</v>
      </c>
      <c r="AB104" s="146">
        <f ca="1">AB72*'BaU Emissions'!AF22</f>
        <v>46396.438508891726</v>
      </c>
      <c r="AC104" s="146">
        <f ca="1">AC72*'BaU Emissions'!AG22</f>
        <v>46857.35169953193</v>
      </c>
      <c r="AD104" s="146">
        <f ca="1">AD72*'BaU Emissions'!AH22</f>
        <v>47309.629601839435</v>
      </c>
      <c r="AE104" s="146">
        <f ca="1">AE72*'BaU Emissions'!AI22</f>
        <v>47760.720108310954</v>
      </c>
      <c r="AF104" s="146">
        <f ca="1">AF72*'BaU Emissions'!AJ22</f>
        <v>48211.018630526814</v>
      </c>
      <c r="AG104" s="146">
        <f ca="1">AG72*'BaU Emissions'!AK22</f>
        <v>48660.792195317881</v>
      </c>
      <c r="AH104" s="146">
        <f ca="1">AH72*'BaU Emissions'!AL22</f>
        <v>49110.220290061618</v>
      </c>
    </row>
    <row r="105" spans="1:35" x14ac:dyDescent="0.25">
      <c r="A105" t="s">
        <v>169</v>
      </c>
      <c r="B105" s="146">
        <f ca="1">B73*'BaU Emissions'!F23</f>
        <v>15026.210358635359</v>
      </c>
      <c r="C105" s="146">
        <f ca="1">C73*'BaU Emissions'!G23</f>
        <v>9448.7333575885332</v>
      </c>
      <c r="D105" s="146">
        <f ca="1">D73*'BaU Emissions'!H23</f>
        <v>12471.839952573571</v>
      </c>
      <c r="E105" s="146">
        <f ca="1">E73*'BaU Emissions'!I23</f>
        <v>17405.927114192134</v>
      </c>
      <c r="F105" s="146">
        <f ca="1">F73*'BaU Emissions'!J23</f>
        <v>21575.836297343689</v>
      </c>
      <c r="G105" s="146">
        <f ca="1">G73*'BaU Emissions'!K23</f>
        <v>25979.534103212798</v>
      </c>
      <c r="H105" s="146">
        <f ca="1">H73*'BaU Emissions'!L23</f>
        <v>30382.566886291286</v>
      </c>
      <c r="I105" s="146">
        <f ca="1">I73*'BaU Emissions'!M23</f>
        <v>34913.677255981551</v>
      </c>
      <c r="J105" s="146">
        <f ca="1">J73*'BaU Emissions'!N23</f>
        <v>39348.424625087006</v>
      </c>
      <c r="K105" s="146">
        <f ca="1">K73*'BaU Emissions'!O23</f>
        <v>43619.819167155889</v>
      </c>
      <c r="L105" s="146">
        <f ca="1">L73*'BaU Emissions'!P23</f>
        <v>47695.595498237373</v>
      </c>
      <c r="M105" s="146">
        <f ca="1">M73*'BaU Emissions'!Q23</f>
        <v>51592.781049836492</v>
      </c>
      <c r="N105" s="146">
        <f ca="1">N73*'BaU Emissions'!R23</f>
        <v>55240.209170454385</v>
      </c>
      <c r="O105" s="146">
        <f ca="1">O73*'BaU Emissions'!S23</f>
        <v>58398.545506111332</v>
      </c>
      <c r="P105" s="146">
        <f ca="1">P73*'BaU Emissions'!T23</f>
        <v>61150.356812225589</v>
      </c>
      <c r="Q105" s="146">
        <f ca="1">Q73*'BaU Emissions'!U23</f>
        <v>63468.979499468362</v>
      </c>
      <c r="R105" s="146">
        <f ca="1">R73*'BaU Emissions'!V23</f>
        <v>65410.119733717671</v>
      </c>
      <c r="S105" s="146">
        <f ca="1">S73*'BaU Emissions'!W23</f>
        <v>66968.919152054179</v>
      </c>
      <c r="T105" s="146">
        <f ca="1">T73*'BaU Emissions'!X23</f>
        <v>68240.416086529949</v>
      </c>
      <c r="U105" s="146">
        <f ca="1">U73*'BaU Emissions'!Y23</f>
        <v>69319.81511617644</v>
      </c>
      <c r="V105" s="146">
        <f ca="1">V73*'BaU Emissions'!Z23</f>
        <v>70264.691480471229</v>
      </c>
      <c r="W105" s="146">
        <f ca="1">W73*'BaU Emissions'!AA23</f>
        <v>71115.531925347706</v>
      </c>
      <c r="X105" s="146">
        <f ca="1">X73*'BaU Emissions'!AB23</f>
        <v>71900.797895606593</v>
      </c>
      <c r="Y105" s="146">
        <f ca="1">Y73*'BaU Emissions'!AC23</f>
        <v>72741.028518543942</v>
      </c>
      <c r="Z105" s="146">
        <f ca="1">Z73*'BaU Emissions'!AD23</f>
        <v>73549.776442534581</v>
      </c>
      <c r="AA105" s="146">
        <f ca="1">AA73*'BaU Emissions'!AE23</f>
        <v>74336.669129195827</v>
      </c>
      <c r="AB105" s="146">
        <f ca="1">AB73*'BaU Emissions'!AF23</f>
        <v>75108.416440461559</v>
      </c>
      <c r="AC105" s="146">
        <f ca="1">AC73*'BaU Emissions'!AG23</f>
        <v>75869.685950774743</v>
      </c>
      <c r="AD105" s="146">
        <f ca="1">AD73*'BaU Emissions'!AH23</f>
        <v>76612.599888265409</v>
      </c>
      <c r="AE105" s="146">
        <f ca="1">AE73*'BaU Emissions'!AI23</f>
        <v>77350.521048332695</v>
      </c>
      <c r="AF105" s="146">
        <f ca="1">AF73*'BaU Emissions'!AJ23</f>
        <v>78085.006241177049</v>
      </c>
      <c r="AG105" s="146">
        <f ca="1">AG73*'BaU Emissions'!AK23</f>
        <v>78817.131086566194</v>
      </c>
      <c r="AH105" s="146">
        <f ca="1">AH73*'BaU Emissions'!AL23</f>
        <v>79547.637538873314</v>
      </c>
    </row>
    <row r="106" spans="1:35" x14ac:dyDescent="0.25">
      <c r="A106" t="s">
        <v>170</v>
      </c>
      <c r="B106" s="146">
        <f ca="1">B74*'BaU Emissions'!F26</f>
        <v>74.012111642618763</v>
      </c>
      <c r="C106" s="146">
        <f ca="1">C74*'BaU Emissions'!G26</f>
        <v>175.31630548367835</v>
      </c>
      <c r="D106" s="146">
        <f ca="1">D74*'BaU Emissions'!H26</f>
        <v>220.18343371170019</v>
      </c>
      <c r="E106" s="146">
        <f ca="1">E74*'BaU Emissions'!I26</f>
        <v>278.97154439450037</v>
      </c>
      <c r="F106" s="146">
        <f ca="1">F74*'BaU Emissions'!J26</f>
        <v>337.21311234345438</v>
      </c>
      <c r="G106" s="146">
        <f ca="1">G74*'BaU Emissions'!K26</f>
        <v>394.20068176029429</v>
      </c>
      <c r="H106" s="146">
        <f ca="1">H74*'BaU Emissions'!L26</f>
        <v>448.83002945553966</v>
      </c>
      <c r="I106" s="146">
        <f ca="1">I74*'BaU Emissions'!M26</f>
        <v>500.61282063806635</v>
      </c>
      <c r="J106" s="146">
        <f ca="1">J74*'BaU Emissions'!N26</f>
        <v>549.39136948574219</v>
      </c>
      <c r="K106" s="146">
        <f ca="1">K74*'BaU Emissions'!O26</f>
        <v>594.76351887685803</v>
      </c>
      <c r="L106" s="146">
        <f ca="1">L74*'BaU Emissions'!P26</f>
        <v>636.66308716837125</v>
      </c>
      <c r="M106" s="146">
        <f ca="1">M74*'BaU Emissions'!Q26</f>
        <v>674.66722058259847</v>
      </c>
      <c r="N106" s="146">
        <f ca="1">N74*'BaU Emissions'!R26</f>
        <v>708.70433025384705</v>
      </c>
      <c r="O106" s="146">
        <f ca="1">O74*'BaU Emissions'!S26</f>
        <v>736.16274757261976</v>
      </c>
      <c r="P106" s="146">
        <f ca="1">P74*'BaU Emissions'!T26</f>
        <v>759.18231203230334</v>
      </c>
      <c r="Q106" s="146">
        <f ca="1">Q74*'BaU Emissions'!U26</f>
        <v>778.65355129228533</v>
      </c>
      <c r="R106" s="146">
        <f ca="1">R74*'BaU Emissions'!V26</f>
        <v>794.51207442589271</v>
      </c>
      <c r="S106" s="146">
        <f ca="1">S74*'BaU Emissions'!W26</f>
        <v>808.01816584309313</v>
      </c>
      <c r="T106" s="146">
        <f ca="1">T74*'BaU Emissions'!X26</f>
        <v>819.61015191264562</v>
      </c>
      <c r="U106" s="146">
        <f ca="1">U74*'BaU Emissions'!Y26</f>
        <v>829.97913867808597</v>
      </c>
      <c r="V106" s="146">
        <f ca="1">V74*'BaU Emissions'!Z26</f>
        <v>839.49400376363383</v>
      </c>
      <c r="W106" s="146">
        <f ca="1">W74*'BaU Emissions'!AA26</f>
        <v>848.41297190906175</v>
      </c>
      <c r="X106" s="146">
        <f ca="1">X74*'BaU Emissions'!AB26</f>
        <v>856.91731371737853</v>
      </c>
      <c r="Y106" s="146">
        <f ca="1">Y74*'BaU Emissions'!AC26</f>
        <v>866.33191804208116</v>
      </c>
      <c r="Z106" s="146">
        <f ca="1">Z74*'BaU Emissions'!AD26</f>
        <v>875.54853784013949</v>
      </c>
      <c r="AA106" s="146">
        <f ca="1">AA74*'BaU Emissions'!AE26</f>
        <v>884.62816873574934</v>
      </c>
      <c r="AB106" s="146">
        <f ca="1">AB74*'BaU Emissions'!AF26</f>
        <v>893.61321144892213</v>
      </c>
      <c r="AC106" s="146">
        <f ca="1">AC74*'BaU Emissions'!AG26</f>
        <v>902.5330738230823</v>
      </c>
      <c r="AD106" s="146">
        <f ca="1">AD74*'BaU Emissions'!AH26</f>
        <v>911.27585361218541</v>
      </c>
      <c r="AE106" s="146">
        <f ca="1">AE74*'BaU Emissions'!AI26</f>
        <v>919.98784654282167</v>
      </c>
      <c r="AF106" s="146">
        <f ca="1">AF74*'BaU Emissions'!AJ26</f>
        <v>928.67875484566946</v>
      </c>
      <c r="AG106" s="146">
        <f ca="1">AG74*'BaU Emissions'!AK26</f>
        <v>937.35525351442095</v>
      </c>
      <c r="AH106" s="146">
        <f ca="1">AH74*'BaU Emissions'!AL26</f>
        <v>946.02192604886159</v>
      </c>
    </row>
    <row r="107" spans="1:35" x14ac:dyDescent="0.25">
      <c r="A107" t="s">
        <v>171</v>
      </c>
      <c r="B107" s="146">
        <f ca="1">B75*'BaU Emissions'!F27</f>
        <v>197.66613956354578</v>
      </c>
      <c r="C107" s="146">
        <f ca="1">C75*'BaU Emissions'!G27</f>
        <v>668.43828149228284</v>
      </c>
      <c r="D107" s="146">
        <f ca="1">D75*'BaU Emissions'!H27</f>
        <v>945.45168096100508</v>
      </c>
      <c r="E107" s="146">
        <f ca="1">E75*'BaU Emissions'!I27</f>
        <v>1309.66428757625</v>
      </c>
      <c r="F107" s="146">
        <f ca="1">F75*'BaU Emissions'!J27</f>
        <v>1687.6370811857325</v>
      </c>
      <c r="G107" s="146">
        <f ca="1">G75*'BaU Emissions'!K27</f>
        <v>2065.2056672999538</v>
      </c>
      <c r="H107" s="146">
        <f ca="1">H75*'BaU Emissions'!L27</f>
        <v>2436.4350988387337</v>
      </c>
      <c r="I107" s="146">
        <f ca="1">I75*'BaU Emissions'!M27</f>
        <v>2795.2147144284472</v>
      </c>
      <c r="J107" s="146">
        <f ca="1">J75*'BaU Emissions'!N27</f>
        <v>3139.9605501556784</v>
      </c>
      <c r="K107" s="146">
        <f ca="1">K75*'BaU Emissions'!O27</f>
        <v>3467.2186445835264</v>
      </c>
      <c r="L107" s="146">
        <f ca="1">L75*'BaU Emissions'!P27</f>
        <v>3774.8478718567471</v>
      </c>
      <c r="M107" s="146">
        <f ca="1">M75*'BaU Emissions'!Q27</f>
        <v>4055.3319378496071</v>
      </c>
      <c r="N107" s="146">
        <f ca="1">N75*'BaU Emissions'!R27</f>
        <v>4304.0284200160568</v>
      </c>
      <c r="O107" s="146">
        <f ca="1">O75*'BaU Emissions'!S27</f>
        <v>4499.2062463765706</v>
      </c>
      <c r="P107" s="146">
        <f ca="1">P75*'BaU Emissions'!T27</f>
        <v>4667.0443860871601</v>
      </c>
      <c r="Q107" s="146">
        <f ca="1">Q75*'BaU Emissions'!U27</f>
        <v>4804.421883772744</v>
      </c>
      <c r="R107" s="146">
        <f ca="1">R75*'BaU Emissions'!V27</f>
        <v>4916.9372343792038</v>
      </c>
      <c r="S107" s="146">
        <f ca="1">S75*'BaU Emissions'!W27</f>
        <v>5010.2206430939168</v>
      </c>
      <c r="T107" s="146">
        <f ca="1">T75*'BaU Emissions'!X27</f>
        <v>5088.9808238327005</v>
      </c>
      <c r="U107" s="146">
        <f ca="1">U75*'BaU Emissions'!Y27</f>
        <v>5158.2426619443086</v>
      </c>
      <c r="V107" s="146">
        <f ca="1">V75*'BaU Emissions'!Z27</f>
        <v>5220.8339616175545</v>
      </c>
      <c r="W107" s="146">
        <f ca="1">W75*'BaU Emissions'!AA27</f>
        <v>5278.7472501997299</v>
      </c>
      <c r="X107" s="146">
        <f ca="1">X75*'BaU Emissions'!AB27</f>
        <v>5333.3884979347704</v>
      </c>
      <c r="Y107" s="146">
        <f ca="1">Y75*'BaU Emissions'!AC27</f>
        <v>5393.2048147356236</v>
      </c>
      <c r="Z107" s="146">
        <f ca="1">Z75*'BaU Emissions'!AD27</f>
        <v>5451.4419333269097</v>
      </c>
      <c r="AA107" s="146">
        <f ca="1">AA75*'BaU Emissions'!AE27</f>
        <v>5508.5802626089535</v>
      </c>
      <c r="AB107" s="146">
        <f ca="1">AB75*'BaU Emissions'!AF27</f>
        <v>5564.9555700650344</v>
      </c>
      <c r="AC107" s="146">
        <f ca="1">AC75*'BaU Emissions'!AG27</f>
        <v>5620.8020267591455</v>
      </c>
      <c r="AD107" s="146">
        <f ca="1">AD75*'BaU Emissions'!AH27</f>
        <v>5675.4589303793218</v>
      </c>
      <c r="AE107" s="146">
        <f ca="1">AE75*'BaU Emissions'!AI27</f>
        <v>5729.8630495338512</v>
      </c>
      <c r="AF107" s="146">
        <f ca="1">AF75*'BaU Emissions'!AJ27</f>
        <v>5784.0929898690429</v>
      </c>
      <c r="AG107" s="146">
        <f ca="1">AG75*'BaU Emissions'!AK27</f>
        <v>5838.2031546563121</v>
      </c>
      <c r="AH107" s="146">
        <f ca="1">AH75*'BaU Emissions'!AL27</f>
        <v>5892.2311282461633</v>
      </c>
    </row>
    <row r="108" spans="1:35" x14ac:dyDescent="0.25">
      <c r="A108" t="s">
        <v>172</v>
      </c>
      <c r="B108" s="146">
        <f ca="1">B76*'BaU Emissions'!F28</f>
        <v>716.77317739133127</v>
      </c>
      <c r="C108" s="146">
        <f ca="1">C76*'BaU Emissions'!G28</f>
        <v>2605.930595093796</v>
      </c>
      <c r="D108" s="146">
        <f ca="1">D76*'BaU Emissions'!H28</f>
        <v>3807.6108893929668</v>
      </c>
      <c r="E108" s="146">
        <f ca="1">E76*'BaU Emissions'!I28</f>
        <v>5430.572832218043</v>
      </c>
      <c r="F108" s="146">
        <f ca="1">F76*'BaU Emissions'!J28</f>
        <v>7148.4854100015045</v>
      </c>
      <c r="G108" s="146">
        <f ca="1">G76*'BaU Emissions'!K28</f>
        <v>8902.0622858214956</v>
      </c>
      <c r="H108" s="146">
        <f ca="1">H76*'BaU Emissions'!L28</f>
        <v>10697.094272092781</v>
      </c>
      <c r="I108" s="146">
        <f ca="1">I76*'BaU Emissions'!M28</f>
        <v>12393.003580798677</v>
      </c>
      <c r="J108" s="146">
        <f ca="1">J76*'BaU Emissions'!N28</f>
        <v>14038.726201076252</v>
      </c>
      <c r="K108" s="146">
        <f ca="1">K76*'BaU Emissions'!O28</f>
        <v>15602.734195163974</v>
      </c>
      <c r="L108" s="146">
        <f ca="1">L76*'BaU Emissions'!P28</f>
        <v>17060.909742579195</v>
      </c>
      <c r="M108" s="146">
        <f ca="1">M76*'BaU Emissions'!Q28</f>
        <v>18379.451871896457</v>
      </c>
      <c r="N108" s="146">
        <f ca="1">N76*'BaU Emissions'!R28</f>
        <v>19552.28112008559</v>
      </c>
      <c r="O108" s="146">
        <f ca="1">O76*'BaU Emissions'!S28</f>
        <v>20501.576605652655</v>
      </c>
      <c r="P108" s="146">
        <f ca="1">P76*'BaU Emissions'!T28</f>
        <v>21299.251337790924</v>
      </c>
      <c r="Q108" s="146">
        <f ca="1">Q76*'BaU Emissions'!U28</f>
        <v>21959.731321429779</v>
      </c>
      <c r="R108" s="146">
        <f ca="1">R76*'BaU Emissions'!V28</f>
        <v>22490.067460179474</v>
      </c>
      <c r="S108" s="146">
        <f ca="1">S76*'BaU Emissions'!W28</f>
        <v>22928.91310241264</v>
      </c>
      <c r="T108" s="146">
        <f ca="1">T76*'BaU Emissions'!X28</f>
        <v>23297.31972256488</v>
      </c>
      <c r="U108" s="146">
        <f ca="1">U76*'BaU Emissions'!Y28</f>
        <v>23619.600736213866</v>
      </c>
      <c r="V108" s="146">
        <f ca="1">V76*'BaU Emissions'!Z28</f>
        <v>23909.58911186683</v>
      </c>
      <c r="W108" s="146">
        <f ca="1">W76*'BaU Emissions'!AA28</f>
        <v>24177.00201541507</v>
      </c>
      <c r="X108" s="146">
        <f ca="1">X76*'BaU Emissions'!AB28</f>
        <v>24428.673254676072</v>
      </c>
      <c r="Y108" s="146">
        <f ca="1">Y76*'BaU Emissions'!AC28</f>
        <v>24703.556068948517</v>
      </c>
      <c r="Z108" s="146">
        <f ca="1">Z76*'BaU Emissions'!AD28</f>
        <v>24970.886662245484</v>
      </c>
      <c r="AA108" s="146">
        <f ca="1">AA76*'BaU Emissions'!AE28</f>
        <v>25232.978025038934</v>
      </c>
      <c r="AB108" s="146">
        <f ca="1">AB76*'BaU Emissions'!AF28</f>
        <v>25491.441799050481</v>
      </c>
      <c r="AC108" s="146">
        <f ca="1">AC76*'BaU Emissions'!AG28</f>
        <v>25747.398582544185</v>
      </c>
      <c r="AD108" s="146">
        <f ca="1">AD76*'BaU Emissions'!AH28</f>
        <v>25997.852890982213</v>
      </c>
      <c r="AE108" s="146">
        <f ca="1">AE76*'BaU Emissions'!AI28</f>
        <v>26247.115770416945</v>
      </c>
      <c r="AF108" s="146">
        <f ca="1">AF76*'BaU Emissions'!AJ28</f>
        <v>26495.560048046867</v>
      </c>
      <c r="AG108" s="146">
        <f ca="1">AG76*'BaU Emissions'!AK28</f>
        <v>26743.443006540987</v>
      </c>
      <c r="AH108" s="146">
        <f ca="1">AH76*'BaU Emissions'!AL28</f>
        <v>26990.941872878586</v>
      </c>
    </row>
    <row r="109" spans="1:35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93*'BaU Emissions'!AJ31</f>
        <v>0</v>
      </c>
      <c r="AG109" s="146">
        <f ca="1">AG93*'BaU Emissions'!AK31</f>
        <v>0</v>
      </c>
      <c r="AH109" s="146">
        <f ca="1">AH93*'BaU Emissions'!AL31</f>
        <v>0</v>
      </c>
    </row>
    <row r="111" spans="1:35" x14ac:dyDescent="0.25">
      <c r="A111" t="s">
        <v>173</v>
      </c>
    </row>
    <row r="112" spans="1:35" x14ac:dyDescent="0.25">
      <c r="A112" t="s">
        <v>2</v>
      </c>
      <c r="B112">
        <f>B96</f>
        <v>2018</v>
      </c>
      <c r="C112">
        <f t="shared" ref="C112:AH112" si="1">C96</f>
        <v>2019</v>
      </c>
      <c r="D112">
        <f t="shared" si="1"/>
        <v>2020</v>
      </c>
      <c r="E112">
        <f t="shared" si="1"/>
        <v>2021</v>
      </c>
      <c r="F112">
        <f t="shared" si="1"/>
        <v>2022</v>
      </c>
      <c r="G112">
        <f t="shared" si="1"/>
        <v>2023</v>
      </c>
      <c r="H112">
        <f t="shared" si="1"/>
        <v>2024</v>
      </c>
      <c r="I112">
        <f t="shared" si="1"/>
        <v>2025</v>
      </c>
      <c r="J112">
        <f t="shared" si="1"/>
        <v>2026</v>
      </c>
      <c r="K112">
        <f t="shared" si="1"/>
        <v>2027</v>
      </c>
      <c r="L112">
        <f t="shared" si="1"/>
        <v>2028</v>
      </c>
      <c r="M112">
        <f t="shared" si="1"/>
        <v>2029</v>
      </c>
      <c r="N112">
        <f t="shared" si="1"/>
        <v>2030</v>
      </c>
      <c r="O112">
        <f t="shared" si="1"/>
        <v>2031</v>
      </c>
      <c r="P112">
        <f t="shared" si="1"/>
        <v>2032</v>
      </c>
      <c r="Q112">
        <f t="shared" si="1"/>
        <v>2033</v>
      </c>
      <c r="R112">
        <f t="shared" si="1"/>
        <v>2034</v>
      </c>
      <c r="S112">
        <f t="shared" si="1"/>
        <v>2035</v>
      </c>
      <c r="T112">
        <f t="shared" si="1"/>
        <v>2036</v>
      </c>
      <c r="U112">
        <f t="shared" si="1"/>
        <v>2037</v>
      </c>
      <c r="V112">
        <f t="shared" si="1"/>
        <v>2038</v>
      </c>
      <c r="W112">
        <f t="shared" si="1"/>
        <v>2039</v>
      </c>
      <c r="X112">
        <f t="shared" si="1"/>
        <v>2040</v>
      </c>
      <c r="Y112">
        <f t="shared" si="1"/>
        <v>2041</v>
      </c>
      <c r="Z112">
        <f t="shared" si="1"/>
        <v>2042</v>
      </c>
      <c r="AA112">
        <f t="shared" si="1"/>
        <v>2043</v>
      </c>
      <c r="AB112">
        <f t="shared" si="1"/>
        <v>2044</v>
      </c>
      <c r="AC112">
        <f t="shared" si="1"/>
        <v>2045</v>
      </c>
      <c r="AD112">
        <f t="shared" si="1"/>
        <v>2046</v>
      </c>
      <c r="AE112">
        <f t="shared" si="1"/>
        <v>2047</v>
      </c>
      <c r="AF112">
        <f t="shared" si="1"/>
        <v>2048</v>
      </c>
      <c r="AG112">
        <f t="shared" si="1"/>
        <v>2049</v>
      </c>
      <c r="AH112">
        <f t="shared" si="1"/>
        <v>2050</v>
      </c>
    </row>
    <row r="113" spans="1:34" x14ac:dyDescent="0.25">
      <c r="A113">
        <v>0</v>
      </c>
      <c r="B113" s="57">
        <f>SUM('BaU Stock'!I34+'BaU Stock'!I87+'BaU Stock'!I140+'BaU Stock'!I193+'BaU Stock'!I246+'BaU Stock'!I299+'BaU Stock'!I352+'BaU Stock'!I405+'BaU Stock'!I458+'BaU Stock'!I511+'BaU Stock'!I564+'BaU Stock'!I617+'BaU Stock'!I670)</f>
        <v>173557</v>
      </c>
      <c r="C113" s="57">
        <f ca="1">SUM('BaU Stock'!J34+'BaU Stock'!J87+'BaU Stock'!J140+'BaU Stock'!J193+'BaU Stock'!J246+'BaU Stock'!J299+'BaU Stock'!J352+'BaU Stock'!J405+'BaU Stock'!J458+'BaU Stock'!J511+'BaU Stock'!J564+'BaU Stock'!J617+'BaU Stock'!J670)</f>
        <v>110222.57621491095</v>
      </c>
      <c r="D113" s="57">
        <f ca="1">SUM('BaU Stock'!K34+'BaU Stock'!K87+'BaU Stock'!K140+'BaU Stock'!K193+'BaU Stock'!K246+'BaU Stock'!K299+'BaU Stock'!K352+'BaU Stock'!K405+'BaU Stock'!K458+'BaU Stock'!K511+'BaU Stock'!K564+'BaU Stock'!K617+'BaU Stock'!K670)</f>
        <v>135440.93544556468</v>
      </c>
      <c r="E113" s="57">
        <f ca="1">SUM('BaU Stock'!L34+'BaU Stock'!L87+'BaU Stock'!L140+'BaU Stock'!L193+'BaU Stock'!L246+'BaU Stock'!L299+'BaU Stock'!L352+'BaU Stock'!L405+'BaU Stock'!L458+'BaU Stock'!L511+'BaU Stock'!L564+'BaU Stock'!L617+'BaU Stock'!L670)</f>
        <v>138771.45644391945</v>
      </c>
      <c r="F113" s="57">
        <f ca="1">SUM('BaU Stock'!M34+'BaU Stock'!M87+'BaU Stock'!M140+'BaU Stock'!M193+'BaU Stock'!M246+'BaU Stock'!M299+'BaU Stock'!M352+'BaU Stock'!M405+'BaU Stock'!M458+'BaU Stock'!M511+'BaU Stock'!M564+'BaU Stock'!M617+'BaU Stock'!M670)</f>
        <v>142183.87565188165</v>
      </c>
      <c r="G113" s="57">
        <f ca="1">SUM('BaU Stock'!N34+'BaU Stock'!N87+'BaU Stock'!N140+'BaU Stock'!N193+'BaU Stock'!N246+'BaU Stock'!N299+'BaU Stock'!N352+'BaU Stock'!N405+'BaU Stock'!N458+'BaU Stock'!N511+'BaU Stock'!N564+'BaU Stock'!N617+'BaU Stock'!N670)</f>
        <v>145680.20696359492</v>
      </c>
      <c r="H113" s="57">
        <f ca="1">SUM('BaU Stock'!O34+'BaU Stock'!O87+'BaU Stock'!O140+'BaU Stock'!O193+'BaU Stock'!O246+'BaU Stock'!O299+'BaU Stock'!O352+'BaU Stock'!O405+'BaU Stock'!O458+'BaU Stock'!O511+'BaU Stock'!O564+'BaU Stock'!O617+'BaU Stock'!O670)</f>
        <v>149262.51379528394</v>
      </c>
      <c r="I113" s="57">
        <f ca="1">SUM('BaU Stock'!P34+'BaU Stock'!P87+'BaU Stock'!P140+'BaU Stock'!P193+'BaU Stock'!P246+'BaU Stock'!P299+'BaU Stock'!P352+'BaU Stock'!P405+'BaU Stock'!P458+'BaU Stock'!P511+'BaU Stock'!P564+'BaU Stock'!P617+'BaU Stock'!P670)</f>
        <v>152932.91030300892</v>
      </c>
      <c r="J113" s="57">
        <f ca="1">SUM('BaU Stock'!Q34+'BaU Stock'!Q87+'BaU Stock'!Q140+'BaU Stock'!Q193+'BaU Stock'!Q246+'BaU Stock'!Q299+'BaU Stock'!Q352+'BaU Stock'!Q405+'BaU Stock'!Q458+'BaU Stock'!Q511+'BaU Stock'!Q564+'BaU Stock'!Q617+'BaU Stock'!Q670)</f>
        <v>156693.56263037326</v>
      </c>
      <c r="K113" s="57">
        <f ca="1">SUM('BaU Stock'!R34+'BaU Stock'!R87+'BaU Stock'!R140+'BaU Stock'!R193+'BaU Stock'!R246+'BaU Stock'!R299+'BaU Stock'!R352+'BaU Stock'!R405+'BaU Stock'!R458+'BaU Stock'!R511+'BaU Stock'!R564+'BaU Stock'!R617+'BaU Stock'!R670)</f>
        <v>160546.69018690303</v>
      </c>
      <c r="L113" s="57">
        <f ca="1">SUM('BaU Stock'!S34+'BaU Stock'!S87+'BaU Stock'!S140+'BaU Stock'!S193+'BaU Stock'!S246+'BaU Stock'!S299+'BaU Stock'!S352+'BaU Stock'!S405+'BaU Stock'!S458+'BaU Stock'!S511+'BaU Stock'!S564+'BaU Stock'!S617+'BaU Stock'!S670)</f>
        <v>164494.56695787256</v>
      </c>
      <c r="M113" s="57">
        <f ca="1">SUM('BaU Stock'!T34+'BaU Stock'!T87+'BaU Stock'!T140+'BaU Stock'!T193+'BaU Stock'!T246+'BaU Stock'!T299+'BaU Stock'!T352+'BaU Stock'!T405+'BaU Stock'!T458+'BaU Stock'!T511+'BaU Stock'!T564+'BaU Stock'!T617+'BaU Stock'!T670)</f>
        <v>168539.52284632809</v>
      </c>
      <c r="N113" s="57">
        <f ca="1">SUM('BaU Stock'!U34+'BaU Stock'!U87+'BaU Stock'!U140+'BaU Stock'!U193+'BaU Stock'!U246+'BaU Stock'!U299+'BaU Stock'!U352+'BaU Stock'!U405+'BaU Stock'!U458+'BaU Stock'!U511+'BaU Stock'!U564+'BaU Stock'!U617+'BaU Stock'!U670)</f>
        <v>172683.94504812307</v>
      </c>
      <c r="O113" s="57">
        <f ca="1">SUM('BaU Stock'!V34+'BaU Stock'!V87+'BaU Stock'!V140+'BaU Stock'!V193+'BaU Stock'!V246+'BaU Stock'!V299+'BaU Stock'!V352+'BaU Stock'!V405+'BaU Stock'!V458+'BaU Stock'!V511+'BaU Stock'!V564+'BaU Stock'!V617+'BaU Stock'!V670)</f>
        <v>176930.27946075532</v>
      </c>
      <c r="P113" s="57">
        <f ca="1">SUM('BaU Stock'!W34+'BaU Stock'!W87+'BaU Stock'!W140+'BaU Stock'!W193+'BaU Stock'!W246+'BaU Stock'!W299+'BaU Stock'!W352+'BaU Stock'!W405+'BaU Stock'!W458+'BaU Stock'!W511+'BaU Stock'!W564+'BaU Stock'!W617+'BaU Stock'!W670)</f>
        <v>181281.03212685499</v>
      </c>
      <c r="Q113" s="57">
        <f ca="1">SUM('BaU Stock'!X34+'BaU Stock'!X87+'BaU Stock'!X140+'BaU Stock'!X193+'BaU Stock'!X246+'BaU Stock'!X299+'BaU Stock'!X352+'BaU Stock'!X405+'BaU Stock'!X458+'BaU Stock'!X511+'BaU Stock'!X564+'BaU Stock'!X617+'BaU Stock'!X670)</f>
        <v>185738.77071316791</v>
      </c>
      <c r="R113" s="57">
        <f ca="1">SUM('BaU Stock'!Y34+'BaU Stock'!Y87+'BaU Stock'!Y140+'BaU Stock'!Y193+'BaU Stock'!Y246+'BaU Stock'!Y299+'BaU Stock'!Y352+'BaU Stock'!Y405+'BaU Stock'!Y458+'BaU Stock'!Y511+'BaU Stock'!Y564+'BaU Stock'!Y617+'BaU Stock'!Y670)</f>
        <v>190306.12602590083</v>
      </c>
      <c r="S113" s="57">
        <f ca="1">SUM('BaU Stock'!Z34+'BaU Stock'!Z87+'BaU Stock'!Z140+'BaU Stock'!Z193+'BaU Stock'!Z246+'BaU Stock'!Z299+'BaU Stock'!Z352+'BaU Stock'!Z405+'BaU Stock'!Z458+'BaU Stock'!Z511+'BaU Stock'!Z564+'BaU Stock'!Z617+'BaU Stock'!Z670)</f>
        <v>194985.79356333925</v>
      </c>
      <c r="T113" s="57">
        <f ca="1">SUM('BaU Stock'!AA34+'BaU Stock'!AA87+'BaU Stock'!AA140+'BaU Stock'!AA193+'BaU Stock'!AA246+'BaU Stock'!AA299+'BaU Stock'!AA352+'BaU Stock'!AA405+'BaU Stock'!AA458+'BaU Stock'!AA511+'BaU Stock'!AA564+'BaU Stock'!AA617+'BaU Stock'!AA670)</f>
        <v>199780.53510663487</v>
      </c>
      <c r="U113" s="57">
        <f ca="1">SUM('BaU Stock'!AB34+'BaU Stock'!AB87+'BaU Stock'!AB140+'BaU Stock'!AB193+'BaU Stock'!AB246+'BaU Stock'!AB299+'BaU Stock'!AB352+'BaU Stock'!AB405+'BaU Stock'!AB458+'BaU Stock'!AB511+'BaU Stock'!AB564+'BaU Stock'!AB617+'BaU Stock'!AB670)</f>
        <v>204693.18034971665</v>
      </c>
      <c r="V113" s="57">
        <f ca="1">SUM('BaU Stock'!AC34+'BaU Stock'!AC87+'BaU Stock'!AC140+'BaU Stock'!AC193+'BaU Stock'!AC246+'BaU Stock'!AC299+'BaU Stock'!AC352+'BaU Stock'!AC405+'BaU Stock'!AC458+'BaU Stock'!AC511+'BaU Stock'!AC564+'BaU Stock'!AC617+'BaU Stock'!AC670)</f>
        <v>209726.62856928294</v>
      </c>
      <c r="W113" s="57">
        <f ca="1">SUM('BaU Stock'!AD34+'BaU Stock'!AD87+'BaU Stock'!AD140+'BaU Stock'!AD193+'BaU Stock'!AD246+'BaU Stock'!AD299+'BaU Stock'!AD352+'BaU Stock'!AD405+'BaU Stock'!AD458+'BaU Stock'!AD511+'BaU Stock'!AD564+'BaU Stock'!AD617+'BaU Stock'!AD670)</f>
        <v>214883.8503358505</v>
      </c>
      <c r="X113" s="57">
        <f ca="1">SUM('BaU Stock'!AE34+'BaU Stock'!AE87+'BaU Stock'!AE140+'BaU Stock'!AE193+'BaU Stock'!AE246+'BaU Stock'!AE299+'BaU Stock'!AE352+'BaU Stock'!AE405+'BaU Stock'!AE458+'BaU Stock'!AE511+'BaU Stock'!AE564+'BaU Stock'!AE617+'BaU Stock'!AE670)</f>
        <v>220167.88926689152</v>
      </c>
      <c r="Y113" s="57">
        <f ca="1">SUM('BaU Stock'!AF34+'BaU Stock'!AF87+'BaU Stock'!AF140+'BaU Stock'!AF193+'BaU Stock'!AF246+'BaU Stock'!AF299+'BaU Stock'!AF352+'BaU Stock'!AF405+'BaU Stock'!AF458+'BaU Stock'!AF511+'BaU Stock'!AF564+'BaU Stock'!AF617+'BaU Stock'!AF670)</f>
        <v>225581.86382306667</v>
      </c>
      <c r="Z113" s="57">
        <f ca="1">SUM('BaU Stock'!AG34+'BaU Stock'!AG87+'BaU Stock'!AG140+'BaU Stock'!AG193+'BaU Stock'!AG246+'BaU Stock'!AG299+'BaU Stock'!AG352+'BaU Stock'!AG405+'BaU Stock'!AG458+'BaU Stock'!AG511+'BaU Stock'!AG564+'BaU Stock'!AG617+'BaU Stock'!AG670)</f>
        <v>231128.9691486409</v>
      </c>
      <c r="AA113" s="57">
        <f ca="1">SUM('BaU Stock'!AH34+'BaU Stock'!AH87+'BaU Stock'!AH140+'BaU Stock'!AH193+'BaU Stock'!AH246+'BaU Stock'!AH299+'BaU Stock'!AH352+'BaU Stock'!AH405+'BaU Stock'!AH458+'BaU Stock'!AH511+'BaU Stock'!AH564+'BaU Stock'!AH617+'BaU Stock'!AH670)</f>
        <v>236812.47895714352</v>
      </c>
      <c r="AB113" s="57">
        <f ca="1">SUM('BaU Stock'!AI34+'BaU Stock'!AI87+'BaU Stock'!AI140+'BaU Stock'!AI193+'BaU Stock'!AI246+'BaU Stock'!AI299+'BaU Stock'!AI352+'BaU Stock'!AI405+'BaU Stock'!AI458+'BaU Stock'!AI511+'BaU Stock'!AI564+'BaU Stock'!AI617+'BaU Stock'!AI670)</f>
        <v>242635.74746340932</v>
      </c>
      <c r="AC113" s="57">
        <f ca="1">SUM('BaU Stock'!AJ34+'BaU Stock'!AJ87+'BaU Stock'!AJ140+'BaU Stock'!AJ193+'BaU Stock'!AJ246+'BaU Stock'!AJ299+'BaU Stock'!AJ352+'BaU Stock'!AJ405+'BaU Stock'!AJ458+'BaU Stock'!AJ511+'BaU Stock'!AJ564+'BaU Stock'!AJ617+'BaU Stock'!AJ670)</f>
        <v>248602.21136311544</v>
      </c>
      <c r="AD113" s="57">
        <f ca="1">SUM('BaU Stock'!AK34+'BaU Stock'!AK87+'BaU Stock'!AK140+'BaU Stock'!AK193+'BaU Stock'!AK246+'BaU Stock'!AK299+'BaU Stock'!AK352+'BaU Stock'!AK405+'BaU Stock'!AK458+'BaU Stock'!AK511+'BaU Stock'!AK564+'BaU Stock'!AK617+'BaU Stock'!AK670)</f>
        <v>254715.39186101002</v>
      </c>
      <c r="AE113" s="57">
        <f ca="1">SUM('BaU Stock'!AL34+'BaU Stock'!AL87+'BaU Stock'!AL140+'BaU Stock'!AL193+'BaU Stock'!AL246+'BaU Stock'!AL299+'BaU Stock'!AL352+'BaU Stock'!AL405+'BaU Stock'!AL458+'BaU Stock'!AL511+'BaU Stock'!AL564+'BaU Stock'!AL617+'BaU Stock'!AL670)</f>
        <v>260978.89674900117</v>
      </c>
      <c r="AF113" s="57">
        <f ca="1">SUM('BaU Stock'!AM34+'BaU Stock'!AM87+'BaU Stock'!AM140+'BaU Stock'!AM193+'BaU Stock'!AM246+'BaU Stock'!AM299+'BaU Stock'!AM352+'BaU Stock'!AM405+'BaU Stock'!AM458+'BaU Stock'!AM511+'BaU Stock'!AM564+'BaU Stock'!AM617+'BaU Stock'!AM670)</f>
        <v>267396.42253535654</v>
      </c>
      <c r="AG113" s="57">
        <f ca="1">SUM('BaU Stock'!AN34+'BaU Stock'!AN87+'BaU Stock'!AN140+'BaU Stock'!AN193+'BaU Stock'!AN246+'BaU Stock'!AN299+'BaU Stock'!AN352+'BaU Stock'!AN405+'BaU Stock'!AN458+'BaU Stock'!AN511+'BaU Stock'!AN564+'BaU Stock'!AN617+'BaU Stock'!AN670)</f>
        <v>273971.75662626012</v>
      </c>
      <c r="AH113" s="57">
        <f ca="1">SUM('BaU Stock'!AO34+'BaU Stock'!AO87+'BaU Stock'!AO140+'BaU Stock'!AO193+'BaU Stock'!AO246+'BaU Stock'!AO299+'BaU Stock'!AO352+'BaU Stock'!AO405+'BaU Stock'!AO458+'BaU Stock'!AO511+'BaU Stock'!AO564+'BaU Stock'!AO617+'BaU Stock'!AO670)</f>
        <v>280708.77956100384</v>
      </c>
    </row>
    <row r="114" spans="1:34" x14ac:dyDescent="0.25">
      <c r="A114">
        <v>1</v>
      </c>
      <c r="B114" s="57">
        <f>SUM('BaU Stock'!I35+'BaU Stock'!I88+'BaU Stock'!I141+'BaU Stock'!I194+'BaU Stock'!I247+'BaU Stock'!I300+'BaU Stock'!I353+'BaU Stock'!I406+'BaU Stock'!I459+'BaU Stock'!I512+'BaU Stock'!I565+'BaU Stock'!I618+'BaU Stock'!I671)</f>
        <v>172677</v>
      </c>
      <c r="C114" s="57">
        <f ca="1">SUM('BaU Stock'!J35+'BaU Stock'!J88+'BaU Stock'!J141+'BaU Stock'!J194+'BaU Stock'!J247+'BaU Stock'!J300+'BaU Stock'!J353+'BaU Stock'!J406+'BaU Stock'!J459+'BaU Stock'!J512+'BaU Stock'!J565+'BaU Stock'!J618+'BaU Stock'!J671)</f>
        <v>182480.58173597505</v>
      </c>
      <c r="D114" s="57">
        <f ca="1">SUM('BaU Stock'!K35+'BaU Stock'!K88+'BaU Stock'!K141+'BaU Stock'!K194+'BaU Stock'!K247+'BaU Stock'!K300+'BaU Stock'!K353+'BaU Stock'!K406+'BaU Stock'!K459+'BaU Stock'!K512+'BaU Stock'!K565+'BaU Stock'!K618+'BaU Stock'!K671)</f>
        <v>116098.73564355655</v>
      </c>
      <c r="E114" s="57">
        <f ca="1">SUM('BaU Stock'!L35+'BaU Stock'!L88+'BaU Stock'!L141+'BaU Stock'!L194+'BaU Stock'!L247+'BaU Stock'!L300+'BaU Stock'!L353+'BaU Stock'!L406+'BaU Stock'!L459+'BaU Stock'!L512+'BaU Stock'!L565+'BaU Stock'!L618+'BaU Stock'!L671)</f>
        <v>142661.52996597619</v>
      </c>
      <c r="F114" s="57">
        <f ca="1">SUM('BaU Stock'!M35+'BaU Stock'!M88+'BaU Stock'!M141+'BaU Stock'!M194+'BaU Stock'!M247+'BaU Stock'!M300+'BaU Stock'!M353+'BaU Stock'!M406+'BaU Stock'!M459+'BaU Stock'!M512+'BaU Stock'!M565+'BaU Stock'!M618+'BaU Stock'!M671)</f>
        <v>146169.60689741524</v>
      </c>
      <c r="G114" s="57">
        <f ca="1">SUM('BaU Stock'!N35+'BaU Stock'!N88+'BaU Stock'!N141+'BaU Stock'!N194+'BaU Stock'!N247+'BaU Stock'!N300+'BaU Stock'!N353+'BaU Stock'!N406+'BaU Stock'!N459+'BaU Stock'!N512+'BaU Stock'!N565+'BaU Stock'!N618+'BaU Stock'!N671)</f>
        <v>149763.94817608158</v>
      </c>
      <c r="H114" s="57">
        <f ca="1">SUM('BaU Stock'!O35+'BaU Stock'!O88+'BaU Stock'!O141+'BaU Stock'!O194+'BaU Stock'!O247+'BaU Stock'!O300+'BaU Stock'!O353+'BaU Stock'!O406+'BaU Stock'!O459+'BaU Stock'!O512+'BaU Stock'!O565+'BaU Stock'!O618+'BaU Stock'!O671)</f>
        <v>153446.67506035822</v>
      </c>
      <c r="I114" s="57">
        <f ca="1">SUM('BaU Stock'!P35+'BaU Stock'!P88+'BaU Stock'!P141+'BaU Stock'!P194+'BaU Stock'!P247+'BaU Stock'!P300+'BaU Stock'!P353+'BaU Stock'!P406+'BaU Stock'!P459+'BaU Stock'!P512+'BaU Stock'!P565+'BaU Stock'!P618+'BaU Stock'!P671)</f>
        <v>157219.96097081865</v>
      </c>
      <c r="J114" s="57">
        <f ca="1">SUM('BaU Stock'!Q35+'BaU Stock'!Q88+'BaU Stock'!Q141+'BaU Stock'!Q194+'BaU Stock'!Q247+'BaU Stock'!Q300+'BaU Stock'!Q353+'BaU Stock'!Q406+'BaU Stock'!Q459+'BaU Stock'!Q512+'BaU Stock'!Q565+'BaU Stock'!Q618+'BaU Stock'!Q671)</f>
        <v>161086.03277290153</v>
      </c>
      <c r="K114" s="57">
        <f ca="1">SUM('BaU Stock'!R35+'BaU Stock'!R88+'BaU Stock'!R141+'BaU Stock'!R194+'BaU Stock'!R247+'BaU Stock'!R300+'BaU Stock'!R353+'BaU Stock'!R406+'BaU Stock'!R459+'BaU Stock'!R512+'BaU Stock'!R565+'BaU Stock'!R618+'BaU Stock'!R671)</f>
        <v>165047.17209113613</v>
      </c>
      <c r="L114" s="57">
        <f ca="1">SUM('BaU Stock'!S35+'BaU Stock'!S88+'BaU Stock'!S141+'BaU Stock'!S194+'BaU Stock'!S247+'BaU Stock'!S300+'BaU Stock'!S353+'BaU Stock'!S406+'BaU Stock'!S459+'BaU Stock'!S512+'BaU Stock'!S565+'BaU Stock'!S618+'BaU Stock'!S671)</f>
        <v>169105.71665567465</v>
      </c>
      <c r="M114" s="57">
        <f ca="1">SUM('BaU Stock'!T35+'BaU Stock'!T88+'BaU Stock'!T141+'BaU Stock'!T194+'BaU Stock'!T247+'BaU Stock'!T300+'BaU Stock'!T353+'BaU Stock'!T406+'BaU Stock'!T459+'BaU Stock'!T512+'BaU Stock'!T565+'BaU Stock'!T618+'BaU Stock'!T671)</f>
        <v>173264.06168194627</v>
      </c>
      <c r="N114" s="57">
        <f ca="1">SUM('BaU Stock'!U35+'BaU Stock'!U88+'BaU Stock'!U141+'BaU Stock'!U194+'BaU Stock'!U247+'BaU Stock'!U300+'BaU Stock'!U353+'BaU Stock'!U406+'BaU Stock'!U459+'BaU Stock'!U512+'BaU Stock'!U565+'BaU Stock'!U618+'BaU Stock'!U671)</f>
        <v>177524.66128422742</v>
      </c>
      <c r="O114" s="57">
        <f ca="1">SUM('BaU Stock'!V35+'BaU Stock'!V88+'BaU Stock'!V141+'BaU Stock'!V194+'BaU Stock'!V247+'BaU Stock'!V300+'BaU Stock'!V353+'BaU Stock'!V406+'BaU Stock'!V459+'BaU Stock'!V512+'BaU Stock'!V565+'BaU Stock'!V618+'BaU Stock'!V671)</f>
        <v>181890.02992398155</v>
      </c>
      <c r="P114" s="57">
        <f ca="1">SUM('BaU Stock'!W35+'BaU Stock'!W88+'BaU Stock'!W141+'BaU Stock'!W194+'BaU Stock'!W247+'BaU Stock'!W300+'BaU Stock'!W353+'BaU Stock'!W406+'BaU Stock'!W459+'BaU Stock'!W512+'BaU Stock'!W565+'BaU Stock'!W618+'BaU Stock'!W671)</f>
        <v>186362.7438938047</v>
      </c>
      <c r="Q114" s="57">
        <f ca="1">SUM('BaU Stock'!X35+'BaU Stock'!X88+'BaU Stock'!X141+'BaU Stock'!X194+'BaU Stock'!X247+'BaU Stock'!X300+'BaU Stock'!X353+'BaU Stock'!X406+'BaU Stock'!X459+'BaU Stock'!X512+'BaU Stock'!X565+'BaU Stock'!X618+'BaU Stock'!X671)</f>
        <v>190945.44283786794</v>
      </c>
      <c r="R114" s="57">
        <f ca="1">SUM('BaU Stock'!Y35+'BaU Stock'!Y88+'BaU Stock'!Y141+'BaU Stock'!Y194+'BaU Stock'!Y247+'BaU Stock'!Y300+'BaU Stock'!Y353+'BaU Stock'!Y406+'BaU Stock'!Y459+'BaU Stock'!Y512+'BaU Stock'!Y565+'BaU Stock'!Y618+'BaU Stock'!Y671)</f>
        <v>195640.83130974812</v>
      </c>
      <c r="S114" s="57">
        <f ca="1">SUM('BaU Stock'!Z35+'BaU Stock'!Z88+'BaU Stock'!Z141+'BaU Stock'!Z194+'BaU Stock'!Z247+'BaU Stock'!Z300+'BaU Stock'!Z353+'BaU Stock'!Z406+'BaU Stock'!Z459+'BaU Stock'!Z512+'BaU Stock'!Z565+'BaU Stock'!Z618+'BaU Stock'!Z671)</f>
        <v>200451.6803685585</v>
      </c>
      <c r="T114" s="57">
        <f ca="1">SUM('BaU Stock'!AA35+'BaU Stock'!AA88+'BaU Stock'!AA141+'BaU Stock'!AA194+'BaU Stock'!AA247+'BaU Stock'!AA300+'BaU Stock'!AA353+'BaU Stock'!AA406+'BaU Stock'!AA459+'BaU Stock'!AA512+'BaU Stock'!AA565+'BaU Stock'!AA618+'BaU Stock'!AA671)</f>
        <v>205380.82921434016</v>
      </c>
      <c r="U114" s="57">
        <f ca="1">SUM('BaU Stock'!AB35+'BaU Stock'!AB88+'BaU Stock'!AB141+'BaU Stock'!AB194+'BaU Stock'!AB247+'BaU Stock'!AB300+'BaU Stock'!AB353+'BaU Stock'!AB406+'BaU Stock'!AB459+'BaU Stock'!AB512+'BaU Stock'!AB565+'BaU Stock'!AB618+'BaU Stock'!AB671)</f>
        <v>210431.18686365578</v>
      </c>
      <c r="V114" s="57">
        <f ca="1">SUM('BaU Stock'!AC35+'BaU Stock'!AC88+'BaU Stock'!AC141+'BaU Stock'!AC194+'BaU Stock'!AC247+'BaU Stock'!AC300+'BaU Stock'!AC353+'BaU Stock'!AC406+'BaU Stock'!AC459+'BaU Stock'!AC512+'BaU Stock'!AC565+'BaU Stock'!AC618+'BaU Stock'!AC671)</f>
        <v>215605.73386639569</v>
      </c>
      <c r="W114" s="57">
        <f ca="1">SUM('BaU Stock'!AD35+'BaU Stock'!AD88+'BaU Stock'!AD141+'BaU Stock'!AD194+'BaU Stock'!AD247+'BaU Stock'!AD300+'BaU Stock'!AD353+'BaU Stock'!AD406+'BaU Stock'!AD459+'BaU Stock'!AD512+'BaU Stock'!AD565+'BaU Stock'!AD618+'BaU Stock'!AD671)</f>
        <v>220907.52406479869</v>
      </c>
      <c r="X114" s="57">
        <f ca="1">SUM('BaU Stock'!AE35+'BaU Stock'!AE88+'BaU Stock'!AE141+'BaU Stock'!AE194+'BaU Stock'!AE247+'BaU Stock'!AE300+'BaU Stock'!AE353+'BaU Stock'!AE406+'BaU Stock'!AE459+'BaU Stock'!AE512+'BaU Stock'!AE565+'BaU Stock'!AE618+'BaU Stock'!AE671)</f>
        <v>226339.68639572171</v>
      </c>
      <c r="Y114" s="57">
        <f ca="1">SUM('BaU Stock'!AF35+'BaU Stock'!AF88+'BaU Stock'!AF141+'BaU Stock'!AF194+'BaU Stock'!AF247+'BaU Stock'!AF300+'BaU Stock'!AF353+'BaU Stock'!AF406+'BaU Stock'!AF459+'BaU Stock'!AF512+'BaU Stock'!AF565+'BaU Stock'!AF618+'BaU Stock'!AF671)</f>
        <v>231905.42673723816</v>
      </c>
      <c r="Z114" s="57">
        <f ca="1">SUM('BaU Stock'!AG35+'BaU Stock'!AG88+'BaU Stock'!AG141+'BaU Stock'!AG194+'BaU Stock'!AG247+'BaU Stock'!AG300+'BaU Stock'!AG353+'BaU Stock'!AG406+'BaU Stock'!AG459+'BaU Stock'!AG512+'BaU Stock'!AG565+'BaU Stock'!AG618+'BaU Stock'!AG671)</f>
        <v>237608.02980063195</v>
      </c>
      <c r="AA114" s="57">
        <f ca="1">SUM('BaU Stock'!AH35+'BaU Stock'!AH88+'BaU Stock'!AH141+'BaU Stock'!AH194+'BaU Stock'!AH247+'BaU Stock'!AH300+'BaU Stock'!AH353+'BaU Stock'!AH406+'BaU Stock'!AH459+'BaU Stock'!AH512+'BaU Stock'!AH565+'BaU Stock'!AH618+'BaU Stock'!AH671)</f>
        <v>243450.86106892957</v>
      </c>
      <c r="AB114" s="57">
        <f ca="1">SUM('BaU Stock'!AI35+'BaU Stock'!AI88+'BaU Stock'!AI141+'BaU Stock'!AI194+'BaU Stock'!AI247+'BaU Stock'!AI300+'BaU Stock'!AI353+'BaU Stock'!AI406+'BaU Stock'!AI459+'BaU Stock'!AI512+'BaU Stock'!AI565+'BaU Stock'!AI618+'BaU Stock'!AI671)</f>
        <v>249437.36878308747</v>
      </c>
      <c r="AC114" s="57">
        <f ca="1">SUM('BaU Stock'!AJ35+'BaU Stock'!AJ88+'BaU Stock'!AJ141+'BaU Stock'!AJ194+'BaU Stock'!AJ247+'BaU Stock'!AJ300+'BaU Stock'!AJ353+'BaU Stock'!AJ406+'BaU Stock'!AJ459+'BaU Stock'!AJ512+'BaU Stock'!AJ565+'BaU Stock'!AJ618+'BaU Stock'!AJ671)</f>
        <v>255571.08597703325</v>
      </c>
      <c r="AD114" s="57">
        <f ca="1">SUM('BaU Stock'!AK35+'BaU Stock'!AK88+'BaU Stock'!AK141+'BaU Stock'!AK194+'BaU Stock'!AK247+'BaU Stock'!AK300+'BaU Stock'!AK353+'BaU Stock'!AK406+'BaU Stock'!AK459+'BaU Stock'!AK512+'BaU Stock'!AK565+'BaU Stock'!AK618+'BaU Stock'!AK671)</f>
        <v>261855.63256273622</v>
      </c>
      <c r="AE114" s="57">
        <f ca="1">SUM('BaU Stock'!AL35+'BaU Stock'!AL88+'BaU Stock'!AL141+'BaU Stock'!AL194+'BaU Stock'!AL247+'BaU Stock'!AL300+'BaU Stock'!AL353+'BaU Stock'!AL406+'BaU Stock'!AL459+'BaU Stock'!AL512+'BaU Stock'!AL565+'BaU Stock'!AL618+'BaU Stock'!AL671)</f>
        <v>268294.71746656374</v>
      </c>
      <c r="AF114" s="57">
        <f ca="1">SUM('BaU Stock'!AM35+'BaU Stock'!AM88+'BaU Stock'!AM141+'BaU Stock'!AM194+'BaU Stock'!AM247+'BaU Stock'!AM300+'BaU Stock'!AM353+'BaU Stock'!AM406+'BaU Stock'!AM459+'BaU Stock'!AM512+'BaU Stock'!AM565+'BaU Stock'!AM618+'BaU Stock'!AM671)</f>
        <v>274892.14081815677</v>
      </c>
      <c r="AG114" s="57">
        <f ca="1">SUM('BaU Stock'!AN35+'BaU Stock'!AN88+'BaU Stock'!AN141+'BaU Stock'!AN194+'BaU Stock'!AN247+'BaU Stock'!AN300+'BaU Stock'!AN353+'BaU Stock'!AN406+'BaU Stock'!AN459+'BaU Stock'!AN512+'BaU Stock'!AN565+'BaU Stock'!AN618+'BaU Stock'!AN671)</f>
        <v>281651.79619314161</v>
      </c>
      <c r="AH114" s="57">
        <f ca="1">SUM('BaU Stock'!AO35+'BaU Stock'!AO88+'BaU Stock'!AO141+'BaU Stock'!AO194+'BaU Stock'!AO247+'BaU Stock'!AO300+'BaU Stock'!AO353+'BaU Stock'!AO406+'BaU Stock'!AO459+'BaU Stock'!AO512+'BaU Stock'!AO565+'BaU Stock'!AO618+'BaU Stock'!AO671)</f>
        <v>288577.67291098775</v>
      </c>
    </row>
    <row r="115" spans="1:34" x14ac:dyDescent="0.25">
      <c r="A115">
        <v>2</v>
      </c>
      <c r="B115" s="57">
        <f>SUM('BaU Stock'!I36+'BaU Stock'!I89+'BaU Stock'!I142+'BaU Stock'!I195+'BaU Stock'!I248+'BaU Stock'!I301+'BaU Stock'!I354+'BaU Stock'!I407+'BaU Stock'!I460+'BaU Stock'!I513+'BaU Stock'!I566+'BaU Stock'!I619+'BaU Stock'!I672)</f>
        <v>171003</v>
      </c>
      <c r="C115" s="57">
        <f ca="1">SUM('BaU Stock'!J36+'BaU Stock'!J89+'BaU Stock'!J142+'BaU Stock'!J195+'BaU Stock'!J248+'BaU Stock'!J301+'BaU Stock'!J354+'BaU Stock'!J407+'BaU Stock'!J460+'BaU Stock'!J513+'BaU Stock'!J566+'BaU Stock'!J619+'BaU Stock'!J672)</f>
        <v>176880.42688289005</v>
      </c>
      <c r="D115" s="57">
        <f ca="1">SUM('BaU Stock'!K36+'BaU Stock'!K89+'BaU Stock'!K142+'BaU Stock'!K195+'BaU Stock'!K248+'BaU Stock'!K301+'BaU Stock'!K354+'BaU Stock'!K407+'BaU Stock'!K460+'BaU Stock'!K513+'BaU Stock'!K566+'BaU Stock'!K619+'BaU Stock'!K672)</f>
        <v>187312.75872019821</v>
      </c>
      <c r="E115" s="57">
        <f ca="1">SUM('BaU Stock'!L36+'BaU Stock'!L89+'BaU Stock'!L142+'BaU Stock'!L195+'BaU Stock'!L248+'BaU Stock'!L301+'BaU Stock'!L354+'BaU Stock'!L407+'BaU Stock'!L460+'BaU Stock'!L513+'BaU Stock'!L566+'BaU Stock'!L619+'BaU Stock'!L672)</f>
        <v>119302.94183833482</v>
      </c>
      <c r="F115" s="57">
        <f ca="1">SUM('BaU Stock'!M36+'BaU Stock'!M89+'BaU Stock'!M142+'BaU Stock'!M195+'BaU Stock'!M248+'BaU Stock'!M301+'BaU Stock'!M354+'BaU Stock'!M407+'BaU Stock'!M460+'BaU Stock'!M513+'BaU Stock'!M566+'BaU Stock'!M619+'BaU Stock'!M672)</f>
        <v>146598.8420782887</v>
      </c>
      <c r="G115" s="57">
        <f ca="1">SUM('BaU Stock'!N36+'BaU Stock'!N89+'BaU Stock'!N142+'BaU Stock'!N195+'BaU Stock'!N248+'BaU Stock'!N301+'BaU Stock'!N354+'BaU Stock'!N407+'BaU Stock'!N460+'BaU Stock'!N513+'BaU Stock'!N566+'BaU Stock'!N619+'BaU Stock'!N672)</f>
        <v>150203.73834004306</v>
      </c>
      <c r="H115" s="57">
        <f ca="1">SUM('BaU Stock'!O36+'BaU Stock'!O89+'BaU Stock'!O142+'BaU Stock'!O195+'BaU Stock'!O248+'BaU Stock'!O301+'BaU Stock'!O354+'BaU Stock'!O407+'BaU Stock'!O460+'BaU Stock'!O513+'BaU Stock'!O566+'BaU Stock'!O619+'BaU Stock'!O672)</f>
        <v>153897.27975665586</v>
      </c>
      <c r="I115" s="57">
        <f ca="1">SUM('BaU Stock'!P36+'BaU Stock'!P89+'BaU Stock'!P142+'BaU Stock'!P195+'BaU Stock'!P248+'BaU Stock'!P301+'BaU Stock'!P354+'BaU Stock'!P407+'BaU Stock'!P460+'BaU Stock'!P513+'BaU Stock'!P566+'BaU Stock'!P619+'BaU Stock'!P672)</f>
        <v>157681.64613106876</v>
      </c>
      <c r="J115" s="57">
        <f ca="1">SUM('BaU Stock'!Q36+'BaU Stock'!Q89+'BaU Stock'!Q142+'BaU Stock'!Q195+'BaU Stock'!Q248+'BaU Stock'!Q301+'BaU Stock'!Q354+'BaU Stock'!Q407+'BaU Stock'!Q460+'BaU Stock'!Q513+'BaU Stock'!Q566+'BaU Stock'!Q619+'BaU Stock'!Q672)</f>
        <v>161559.07086803703</v>
      </c>
      <c r="K115" s="57">
        <f ca="1">SUM('BaU Stock'!R36+'BaU Stock'!R89+'BaU Stock'!R142+'BaU Stock'!R195+'BaU Stock'!R248+'BaU Stock'!R301+'BaU Stock'!R354+'BaU Stock'!R407+'BaU Stock'!R460+'BaU Stock'!R513+'BaU Stock'!R566+'BaU Stock'!R619+'BaU Stock'!R672)</f>
        <v>165531.84229220476</v>
      </c>
      <c r="L115" s="57">
        <f ca="1">SUM('BaU Stock'!S36+'BaU Stock'!S89+'BaU Stock'!S142+'BaU Stock'!S195+'BaU Stock'!S248+'BaU Stock'!S301+'BaU Stock'!S354+'BaU Stock'!S407+'BaU Stock'!S460+'BaU Stock'!S513+'BaU Stock'!S566+'BaU Stock'!S619+'BaU Stock'!S672)</f>
        <v>169602.30499860123</v>
      </c>
      <c r="M115" s="57">
        <f ca="1">SUM('BaU Stock'!T36+'BaU Stock'!T89+'BaU Stock'!T142+'BaU Stock'!T195+'BaU Stock'!T248+'BaU Stock'!T301+'BaU Stock'!T354+'BaU Stock'!T407+'BaU Stock'!T460+'BaU Stock'!T513+'BaU Stock'!T566+'BaU Stock'!T619+'BaU Stock'!T672)</f>
        <v>173772.86123633658</v>
      </c>
      <c r="N115" s="57">
        <f ca="1">SUM('BaU Stock'!U36+'BaU Stock'!U89+'BaU Stock'!U142+'BaU Stock'!U195+'BaU Stock'!U248+'BaU Stock'!U301+'BaU Stock'!U354+'BaU Stock'!U407+'BaU Stock'!U460+'BaU Stock'!U513+'BaU Stock'!U566+'BaU Stock'!U619+'BaU Stock'!U672)</f>
        <v>178045.97232633276</v>
      </c>
      <c r="O115" s="57">
        <f ca="1">SUM('BaU Stock'!V36+'BaU Stock'!V89+'BaU Stock'!V142+'BaU Stock'!V195+'BaU Stock'!V248+'BaU Stock'!V301+'BaU Stock'!V354+'BaU Stock'!V407+'BaU Stock'!V460+'BaU Stock'!V513+'BaU Stock'!V566+'BaU Stock'!V619+'BaU Stock'!V672)</f>
        <v>182424.16011390663</v>
      </c>
      <c r="P115" s="57">
        <f ca="1">SUM('BaU Stock'!W36+'BaU Stock'!W89+'BaU Stock'!W142+'BaU Stock'!W195+'BaU Stock'!W248+'BaU Stock'!W301+'BaU Stock'!W354+'BaU Stock'!W407+'BaU Stock'!W460+'BaU Stock'!W513+'BaU Stock'!W566+'BaU Stock'!W619+'BaU Stock'!W672)</f>
        <v>186910.00845708256</v>
      </c>
      <c r="Q115" s="57">
        <f ca="1">SUM('BaU Stock'!X36+'BaU Stock'!X89+'BaU Stock'!X142+'BaU Stock'!X195+'BaU Stock'!X248+'BaU Stock'!X301+'BaU Stock'!X354+'BaU Stock'!X407+'BaU Stock'!X460+'BaU Stock'!X513+'BaU Stock'!X566+'BaU Stock'!X619+'BaU Stock'!X672)</f>
        <v>191506.16475149384</v>
      </c>
      <c r="R115" s="57">
        <f ca="1">SUM('BaU Stock'!Y36+'BaU Stock'!Y89+'BaU Stock'!Y142+'BaU Stock'!Y195+'BaU Stock'!Y248+'BaU Stock'!Y301+'BaU Stock'!Y354+'BaU Stock'!Y407+'BaU Stock'!Y460+'BaU Stock'!Y513+'BaU Stock'!Y566+'BaU Stock'!Y619+'BaU Stock'!Y672)</f>
        <v>196215.341492787</v>
      </c>
      <c r="S115" s="57">
        <f ca="1">SUM('BaU Stock'!Z36+'BaU Stock'!Z89+'BaU Stock'!Z142+'BaU Stock'!Z195+'BaU Stock'!Z248+'BaU Stock'!Z301+'BaU Stock'!Z354+'BaU Stock'!Z407+'BaU Stock'!Z460+'BaU Stock'!Z513+'BaU Stock'!Z566+'BaU Stock'!Z619+'BaU Stock'!Z672)</f>
        <v>201040.31787744752</v>
      </c>
      <c r="T115" s="57">
        <f ca="1">SUM('BaU Stock'!AA36+'BaU Stock'!AA89+'BaU Stock'!AA142+'BaU Stock'!AA195+'BaU Stock'!AA248+'BaU Stock'!AA301+'BaU Stock'!AA354+'BaU Stock'!AA407+'BaU Stock'!AA460+'BaU Stock'!AA513+'BaU Stock'!AA566+'BaU Stock'!AA619+'BaU Stock'!AA672)</f>
        <v>205983.94144298221</v>
      </c>
      <c r="U115" s="57">
        <f ca="1">SUM('BaU Stock'!AB36+'BaU Stock'!AB89+'BaU Stock'!AB142+'BaU Stock'!AB195+'BaU Stock'!AB248+'BaU Stock'!AB301+'BaU Stock'!AB354+'BaU Stock'!AB407+'BaU Stock'!AB460+'BaU Stock'!AB513+'BaU Stock'!AB566+'BaU Stock'!AB619+'BaU Stock'!AB672)</f>
        <v>211049.12974844518</v>
      </c>
      <c r="V115" s="57">
        <f ca="1">SUM('BaU Stock'!AC36+'BaU Stock'!AC89+'BaU Stock'!AC142+'BaU Stock'!AC195+'BaU Stock'!AC248+'BaU Stock'!AC301+'BaU Stock'!AC354+'BaU Stock'!AC407+'BaU Stock'!AC460+'BaU Stock'!AC513+'BaU Stock'!AC566+'BaU Stock'!AC619+'BaU Stock'!AC672)</f>
        <v>216238.87209627699</v>
      </c>
      <c r="W115" s="57">
        <f ca="1">SUM('BaU Stock'!AD36+'BaU Stock'!AD89+'BaU Stock'!AD142+'BaU Stock'!AD195+'BaU Stock'!AD248+'BaU Stock'!AD301+'BaU Stock'!AD354+'BaU Stock'!AD407+'BaU Stock'!AD460+'BaU Stock'!AD513+'BaU Stock'!AD566+'BaU Stock'!AD619+'BaU Stock'!AD672)</f>
        <v>221556.23129649207</v>
      </c>
      <c r="X115" s="57">
        <f ca="1">SUM('BaU Stock'!AE36+'BaU Stock'!AE89+'BaU Stock'!AE142+'BaU Stock'!AE195+'BaU Stock'!AE248+'BaU Stock'!AE301+'BaU Stock'!AE354+'BaU Stock'!AE407+'BaU Stock'!AE460+'BaU Stock'!AE513+'BaU Stock'!AE566+'BaU Stock'!AE619+'BaU Stock'!AE672)</f>
        <v>227004.34547424738</v>
      </c>
      <c r="Y115" s="57">
        <f ca="1">SUM('BaU Stock'!AF36+'BaU Stock'!AF89+'BaU Stock'!AF142+'BaU Stock'!AF195+'BaU Stock'!AF248+'BaU Stock'!AF301+'BaU Stock'!AF354+'BaU Stock'!AF407+'BaU Stock'!AF460+'BaU Stock'!AF513+'BaU Stock'!AF566+'BaU Stock'!AF619+'BaU Stock'!AF672)</f>
        <v>232586.42992185242</v>
      </c>
      <c r="Z115" s="57">
        <f ca="1">SUM('BaU Stock'!AG36+'BaU Stock'!AG89+'BaU Stock'!AG142+'BaU Stock'!AG195+'BaU Stock'!AG248+'BaU Stock'!AG301+'BaU Stock'!AG354+'BaU Stock'!AG407+'BaU Stock'!AG460+'BaU Stock'!AG513+'BaU Stock'!AG566+'BaU Stock'!AG619+'BaU Stock'!AG672)</f>
        <v>238305.77899633185</v>
      </c>
      <c r="AA115" s="57">
        <f ca="1">SUM('BaU Stock'!AH36+'BaU Stock'!AH89+'BaU Stock'!AH142+'BaU Stock'!AH195+'BaU Stock'!AH248+'BaU Stock'!AH301+'BaU Stock'!AH354+'BaU Stock'!AH407+'BaU Stock'!AH460+'BaU Stock'!AH513+'BaU Stock'!AH566+'BaU Stock'!AH619+'BaU Stock'!AH672)</f>
        <v>244165.76806363693</v>
      </c>
      <c r="AB115" s="57">
        <f ca="1">SUM('BaU Stock'!AI36+'BaU Stock'!AI89+'BaU Stock'!AI142+'BaU Stock'!AI195+'BaU Stock'!AI248+'BaU Stock'!AI301+'BaU Stock'!AI354+'BaU Stock'!AI407+'BaU Stock'!AI460+'BaU Stock'!AI513+'BaU Stock'!AI566+'BaU Stock'!AI619+'BaU Stock'!AI672)</f>
        <v>250169.85549067872</v>
      </c>
      <c r="AC115" s="57">
        <f ca="1">SUM('BaU Stock'!AJ36+'BaU Stock'!AJ89+'BaU Stock'!AJ142+'BaU Stock'!AJ195+'BaU Stock'!AJ248+'BaU Stock'!AJ301+'BaU Stock'!AJ354+'BaU Stock'!AJ407+'BaU Stock'!AJ460+'BaU Stock'!AJ513+'BaU Stock'!AJ566+'BaU Stock'!AJ619+'BaU Stock'!AJ672)</f>
        <v>256321.58468633209</v>
      </c>
      <c r="AD115" s="57">
        <f ca="1">SUM('BaU Stock'!AK36+'BaU Stock'!AK89+'BaU Stock'!AK142+'BaU Stock'!AK195+'BaU Stock'!AK248+'BaU Stock'!AK301+'BaU Stock'!AK354+'BaU Stock'!AK407+'BaU Stock'!AK460+'BaU Stock'!AK513+'BaU Stock'!AK566+'BaU Stock'!AK619+'BaU Stock'!AK672)</f>
        <v>262624.5861926428</v>
      </c>
      <c r="AE115" s="57">
        <f ca="1">SUM('BaU Stock'!AL36+'BaU Stock'!AL89+'BaU Stock'!AL142+'BaU Stock'!AL195+'BaU Stock'!AL248+'BaU Stock'!AL301+'BaU Stock'!AL354+'BaU Stock'!AL407+'BaU Stock'!AL460+'BaU Stock'!AL513+'BaU Stock'!AL566+'BaU Stock'!AL619+'BaU Stock'!AL672)</f>
        <v>269082.57982744288</v>
      </c>
      <c r="AF115" s="57">
        <f ca="1">SUM('BaU Stock'!AM36+'BaU Stock'!AM89+'BaU Stock'!AM142+'BaU Stock'!AM195+'BaU Stock'!AM248+'BaU Stock'!AM301+'BaU Stock'!AM354+'BaU Stock'!AM407+'BaU Stock'!AM460+'BaU Stock'!AM513+'BaU Stock'!AM566+'BaU Stock'!AM619+'BaU Stock'!AM672)</f>
        <v>275699.37687966868</v>
      </c>
      <c r="AG115" s="57">
        <f ca="1">SUM('BaU Stock'!AN36+'BaU Stock'!AN89+'BaU Stock'!AN142+'BaU Stock'!AN195+'BaU Stock'!AN248+'BaU Stock'!AN301+'BaU Stock'!AN354+'BaU Stock'!AN407+'BaU Stock'!AN460+'BaU Stock'!AN513+'BaU Stock'!AN566+'BaU Stock'!AN619+'BaU Stock'!AN672)</f>
        <v>282478.88235864742</v>
      </c>
      <c r="AH115" s="57">
        <f ca="1">SUM('BaU Stock'!AO36+'BaU Stock'!AO89+'BaU Stock'!AO142+'BaU Stock'!AO195+'BaU Stock'!AO248+'BaU Stock'!AO301+'BaU Stock'!AO354+'BaU Stock'!AO407+'BaU Stock'!AO460+'BaU Stock'!AO513+'BaU Stock'!AO566+'BaU Stock'!AO619+'BaU Stock'!AO672)</f>
        <v>289425.09729870426</v>
      </c>
    </row>
    <row r="116" spans="1:34" x14ac:dyDescent="0.25">
      <c r="A116">
        <v>3</v>
      </c>
      <c r="B116" s="57">
        <f>SUM('BaU Stock'!I37+'BaU Stock'!I90+'BaU Stock'!I143+'BaU Stock'!I196+'BaU Stock'!I249+'BaU Stock'!I302+'BaU Stock'!I355+'BaU Stock'!I408+'BaU Stock'!I461+'BaU Stock'!I514+'BaU Stock'!I567+'BaU Stock'!I620+'BaU Stock'!I673)</f>
        <v>140164</v>
      </c>
      <c r="C116" s="57">
        <f ca="1">SUM('BaU Stock'!J37+'BaU Stock'!J90+'BaU Stock'!J143+'BaU Stock'!J196+'BaU Stock'!J249+'BaU Stock'!J302+'BaU Stock'!J355+'BaU Stock'!J408+'BaU Stock'!J461+'BaU Stock'!J514+'BaU Stock'!J567+'BaU Stock'!J620+'BaU Stock'!J673)</f>
        <v>175649.08973535214</v>
      </c>
      <c r="D116" s="57">
        <f ca="1">SUM('BaU Stock'!K37+'BaU Stock'!K90+'BaU Stock'!K143+'BaU Stock'!K196+'BaU Stock'!K249+'BaU Stock'!K302+'BaU Stock'!K355+'BaU Stock'!K408+'BaU Stock'!K461+'BaU Stock'!K514+'BaU Stock'!K567+'BaU Stock'!K620+'BaU Stock'!K673)</f>
        <v>181953.24136090575</v>
      </c>
      <c r="E116" s="57">
        <f ca="1">SUM('BaU Stock'!L37+'BaU Stock'!L90+'BaU Stock'!L143+'BaU Stock'!L196+'BaU Stock'!L249+'BaU Stock'!L302+'BaU Stock'!L355+'BaU Stock'!L408+'BaU Stock'!L461+'BaU Stock'!L514+'BaU Stock'!L567+'BaU Stock'!L620+'BaU Stock'!L673)</f>
        <v>193110.68344735508</v>
      </c>
      <c r="F116" s="57">
        <f ca="1">SUM('BaU Stock'!M37+'BaU Stock'!M90+'BaU Stock'!M143+'BaU Stock'!M196+'BaU Stock'!M249+'BaU Stock'!M302+'BaU Stock'!M355+'BaU Stock'!M408+'BaU Stock'!M461+'BaU Stock'!M514+'BaU Stock'!M567+'BaU Stock'!M620+'BaU Stock'!M673)</f>
        <v>123289.2957249785</v>
      </c>
      <c r="G116" s="57">
        <f ca="1">SUM('BaU Stock'!N37+'BaU Stock'!N90+'BaU Stock'!N143+'BaU Stock'!N196+'BaU Stock'!N249+'BaU Stock'!N302+'BaU Stock'!N355+'BaU Stock'!N408+'BaU Stock'!N461+'BaU Stock'!N514+'BaU Stock'!N567+'BaU Stock'!N620+'BaU Stock'!N673)</f>
        <v>151497.25325651543</v>
      </c>
      <c r="H116" s="57">
        <f ca="1">SUM('BaU Stock'!O37+'BaU Stock'!O90+'BaU Stock'!O143+'BaU Stock'!O196+'BaU Stock'!O249+'BaU Stock'!O302+'BaU Stock'!O355+'BaU Stock'!O408+'BaU Stock'!O461+'BaU Stock'!O514+'BaU Stock'!O567+'BaU Stock'!O620+'BaU Stock'!O673)</f>
        <v>155222.60247611452</v>
      </c>
      <c r="I116" s="57">
        <f ca="1">SUM('BaU Stock'!P37+'BaU Stock'!P90+'BaU Stock'!P143+'BaU Stock'!P196+'BaU Stock'!P249+'BaU Stock'!P302+'BaU Stock'!P355+'BaU Stock'!P408+'BaU Stock'!P461+'BaU Stock'!P514+'BaU Stock'!P567+'BaU Stock'!P620+'BaU Stock'!P673)</f>
        <v>159039.55881405884</v>
      </c>
      <c r="J116" s="57">
        <f ca="1">SUM('BaU Stock'!Q37+'BaU Stock'!Q90+'BaU Stock'!Q143+'BaU Stock'!Q196+'BaU Stock'!Q249+'BaU Stock'!Q302+'BaU Stock'!Q355+'BaU Stock'!Q408+'BaU Stock'!Q461+'BaU Stock'!Q514+'BaU Stock'!Q567+'BaU Stock'!Q620+'BaU Stock'!Q673)</f>
        <v>162950.37490859313</v>
      </c>
      <c r="K116" s="57">
        <f ca="1">SUM('BaU Stock'!R37+'BaU Stock'!R90+'BaU Stock'!R143+'BaU Stock'!R196+'BaU Stock'!R249+'BaU Stock'!R302+'BaU Stock'!R355+'BaU Stock'!R408+'BaU Stock'!R461+'BaU Stock'!R514+'BaU Stock'!R567+'BaU Stock'!R620+'BaU Stock'!R673)</f>
        <v>166957.35879081135</v>
      </c>
      <c r="L116" s="57">
        <f ca="1">SUM('BaU Stock'!S37+'BaU Stock'!S90+'BaU Stock'!S143+'BaU Stock'!S196+'BaU Stock'!S249+'BaU Stock'!S302+'BaU Stock'!S355+'BaU Stock'!S408+'BaU Stock'!S461+'BaU Stock'!S514+'BaU Stock'!S567+'BaU Stock'!S620+'BaU Stock'!S673)</f>
        <v>171062.87524677339</v>
      </c>
      <c r="M116" s="57">
        <f ca="1">SUM('BaU Stock'!T37+'BaU Stock'!T90+'BaU Stock'!T143+'BaU Stock'!T196+'BaU Stock'!T249+'BaU Stock'!T302+'BaU Stock'!T355+'BaU Stock'!T408+'BaU Stock'!T461+'BaU Stock'!T514+'BaU Stock'!T567+'BaU Stock'!T620+'BaU Stock'!T673)</f>
        <v>175269.34721312649</v>
      </c>
      <c r="N116" s="57">
        <f ca="1">SUM('BaU Stock'!U37+'BaU Stock'!U90+'BaU Stock'!U143+'BaU Stock'!U196+'BaU Stock'!U249+'BaU Stock'!U302+'BaU Stock'!U355+'BaU Stock'!U408+'BaU Stock'!U461+'BaU Stock'!U514+'BaU Stock'!U567+'BaU Stock'!U620+'BaU Stock'!U673)</f>
        <v>179579.25720703579</v>
      </c>
      <c r="O116" s="57">
        <f ca="1">SUM('BaU Stock'!V37+'BaU Stock'!V90+'BaU Stock'!V143+'BaU Stock'!V196+'BaU Stock'!V249+'BaU Stock'!V302+'BaU Stock'!V355+'BaU Stock'!V408+'BaU Stock'!V461+'BaU Stock'!V514+'BaU Stock'!V567+'BaU Stock'!V620+'BaU Stock'!V673)</f>
        <v>183995.14879128616</v>
      </c>
      <c r="P116" s="57">
        <f ca="1">SUM('BaU Stock'!W37+'BaU Stock'!W90+'BaU Stock'!W143+'BaU Stock'!W196+'BaU Stock'!W249+'BaU Stock'!W302+'BaU Stock'!W355+'BaU Stock'!W408+'BaU Stock'!W461+'BaU Stock'!W514+'BaU Stock'!W567+'BaU Stock'!W620+'BaU Stock'!W673)</f>
        <v>188519.62807540243</v>
      </c>
      <c r="Q116" s="57">
        <f ca="1">SUM('BaU Stock'!X37+'BaU Stock'!X90+'BaU Stock'!X143+'BaU Stock'!X196+'BaU Stock'!X249+'BaU Stock'!X302+'BaU Stock'!X355+'BaU Stock'!X408+'BaU Stock'!X461+'BaU Stock'!X514+'BaU Stock'!X567+'BaU Stock'!X620+'BaU Stock'!X673)</f>
        <v>193155.36525369156</v>
      </c>
      <c r="R116" s="57">
        <f ca="1">SUM('BaU Stock'!Y37+'BaU Stock'!Y90+'BaU Stock'!Y143+'BaU Stock'!Y196+'BaU Stock'!Y249+'BaU Stock'!Y302+'BaU Stock'!Y355+'BaU Stock'!Y408+'BaU Stock'!Y461+'BaU Stock'!Y514+'BaU Stock'!Y567+'BaU Stock'!Y620+'BaU Stock'!Y673)</f>
        <v>197905.09618109607</v>
      </c>
      <c r="S116" s="57">
        <f ca="1">SUM('BaU Stock'!Z37+'BaU Stock'!Z90+'BaU Stock'!Z143+'BaU Stock'!Z196+'BaU Stock'!Z249+'BaU Stock'!Z302+'BaU Stock'!Z355+'BaU Stock'!Z408+'BaU Stock'!Z461+'BaU Stock'!Z514+'BaU Stock'!Z567+'BaU Stock'!Z620+'BaU Stock'!Z673)</f>
        <v>202771.62398780545</v>
      </c>
      <c r="T116" s="57">
        <f ca="1">SUM('BaU Stock'!AA37+'BaU Stock'!AA90+'BaU Stock'!AA143+'BaU Stock'!AA196+'BaU Stock'!AA249+'BaU Stock'!AA302+'BaU Stock'!AA355+'BaU Stock'!AA408+'BaU Stock'!AA461+'BaU Stock'!AA514+'BaU Stock'!AA567+'BaU Stock'!AA620+'BaU Stock'!AA673)</f>
        <v>207757.82073357009</v>
      </c>
      <c r="U116" s="57">
        <f ca="1">SUM('BaU Stock'!AB37+'BaU Stock'!AB90+'BaU Stock'!AB143+'BaU Stock'!AB196+'BaU Stock'!AB249+'BaU Stock'!AB302+'BaU Stock'!AB355+'BaU Stock'!AB408+'BaU Stock'!AB461+'BaU Stock'!AB514+'BaU Stock'!AB567+'BaU Stock'!AB620+'BaU Stock'!AB673)</f>
        <v>212866.62910268889</v>
      </c>
      <c r="V116" s="57">
        <f ca="1">SUM('BaU Stock'!AC37+'BaU Stock'!AC90+'BaU Stock'!AC143+'BaU Stock'!AC196+'BaU Stock'!AC249+'BaU Stock'!AC302+'BaU Stock'!AC355+'BaU Stock'!AC408+'BaU Stock'!AC461+'BaU Stock'!AC514+'BaU Stock'!AC567+'BaU Stock'!AC620+'BaU Stock'!AC673)</f>
        <v>218101.06414068775</v>
      </c>
      <c r="W116" s="57">
        <f ca="1">SUM('BaU Stock'!AD37+'BaU Stock'!AD90+'BaU Stock'!AD143+'BaU Stock'!AD196+'BaU Stock'!AD249+'BaU Stock'!AD302+'BaU Stock'!AD355+'BaU Stock'!AD408+'BaU Stock'!AD461+'BaU Stock'!AD514+'BaU Stock'!AD567+'BaU Stock'!AD620+'BaU Stock'!AD673)</f>
        <v>223464.21503369193</v>
      </c>
      <c r="X116" s="57">
        <f ca="1">SUM('BaU Stock'!AE37+'BaU Stock'!AE90+'BaU Stock'!AE143+'BaU Stock'!AE196+'BaU Stock'!AE249+'BaU Stock'!AE302+'BaU Stock'!AE355+'BaU Stock'!AE408+'BaU Stock'!AE461+'BaU Stock'!AE514+'BaU Stock'!AE567+'BaU Stock'!AE620+'BaU Stock'!AE673)</f>
        <v>228959.24693156077</v>
      </c>
      <c r="Y116" s="57">
        <f ca="1">SUM('BaU Stock'!AF37+'BaU Stock'!AF90+'BaU Stock'!AF143+'BaU Stock'!AF196+'BaU Stock'!AF249+'BaU Stock'!AF302+'BaU Stock'!AF355+'BaU Stock'!AF408+'BaU Stock'!AF461+'BaU Stock'!AF514+'BaU Stock'!AF567+'BaU Stock'!AF620+'BaU Stock'!AF673)</f>
        <v>234589.40281585514</v>
      </c>
      <c r="Z116" s="57">
        <f ca="1">SUM('BaU Stock'!AG37+'BaU Stock'!AG90+'BaU Stock'!AG143+'BaU Stock'!AG196+'BaU Stock'!AG249+'BaU Stock'!AG302+'BaU Stock'!AG355+'BaU Stock'!AG408+'BaU Stock'!AG461+'BaU Stock'!AG514+'BaU Stock'!AG567+'BaU Stock'!AG620+'BaU Stock'!AG673)</f>
        <v>240358.00541372871</v>
      </c>
      <c r="AA116" s="57">
        <f ca="1">SUM('BaU Stock'!AH37+'BaU Stock'!AH90+'BaU Stock'!AH143+'BaU Stock'!AH196+'BaU Stock'!AH249+'BaU Stock'!AH302+'BaU Stock'!AH355+'BaU Stock'!AH408+'BaU Stock'!AH461+'BaU Stock'!AH514+'BaU Stock'!AH567+'BaU Stock'!AH620+'BaU Stock'!AH673)</f>
        <v>246268.45915889615</v>
      </c>
      <c r="AB116" s="57">
        <f ca="1">SUM('BaU Stock'!AI37+'BaU Stock'!AI90+'BaU Stock'!AI143+'BaU Stock'!AI196+'BaU Stock'!AI249+'BaU Stock'!AI302+'BaU Stock'!AI355+'BaU Stock'!AI408+'BaU Stock'!AI461+'BaU Stock'!AI514+'BaU Stock'!AI567+'BaU Stock'!AI620+'BaU Stock'!AI673)</f>
        <v>252324.25220080727</v>
      </c>
      <c r="AC116" s="57">
        <f ca="1">SUM('BaU Stock'!AJ37+'BaU Stock'!AJ90+'BaU Stock'!AJ143+'BaU Stock'!AJ196+'BaU Stock'!AJ249+'BaU Stock'!AJ302+'BaU Stock'!AJ355+'BaU Stock'!AJ408+'BaU Stock'!AJ461+'BaU Stock'!AJ514+'BaU Stock'!AJ567+'BaU Stock'!AJ620+'BaU Stock'!AJ673)</f>
        <v>258528.95846324175</v>
      </c>
      <c r="AD116" s="57">
        <f ca="1">SUM('BaU Stock'!AK37+'BaU Stock'!AK90+'BaU Stock'!AK143+'BaU Stock'!AK196+'BaU Stock'!AK249+'BaU Stock'!AK302+'BaU Stock'!AK355+'BaU Stock'!AK408+'BaU Stock'!AK461+'BaU Stock'!AK514+'BaU Stock'!AK567+'BaU Stock'!AK620+'BaU Stock'!AK673)</f>
        <v>264886.23975351074</v>
      </c>
      <c r="AE116" s="57">
        <f ca="1">SUM('BaU Stock'!AL37+'BaU Stock'!AL90+'BaU Stock'!AL143+'BaU Stock'!AL196+'BaU Stock'!AL249+'BaU Stock'!AL302+'BaU Stock'!AL355+'BaU Stock'!AL408+'BaU Stock'!AL461+'BaU Stock'!AL514+'BaU Stock'!AL567+'BaU Stock'!AL620+'BaU Stock'!AL673)</f>
        <v>271399.84792353859</v>
      </c>
      <c r="AF116" s="57">
        <f ca="1">SUM('BaU Stock'!AM37+'BaU Stock'!AM90+'BaU Stock'!AM143+'BaU Stock'!AM196+'BaU Stock'!AM249+'BaU Stock'!AM302+'BaU Stock'!AM355+'BaU Stock'!AM408+'BaU Stock'!AM461+'BaU Stock'!AM514+'BaU Stock'!AM567+'BaU Stock'!AM620+'BaU Stock'!AM673)</f>
        <v>278073.62708407105</v>
      </c>
      <c r="AG116" s="57">
        <f ca="1">SUM('BaU Stock'!AN37+'BaU Stock'!AN90+'BaU Stock'!AN143+'BaU Stock'!AN196+'BaU Stock'!AN249+'BaU Stock'!AN302+'BaU Stock'!AN355+'BaU Stock'!AN408+'BaU Stock'!AN461+'BaU Stock'!AN514+'BaU Stock'!AN567+'BaU Stock'!AN620+'BaU Stock'!AN673)</f>
        <v>284911.51587334735</v>
      </c>
      <c r="AH116" s="57">
        <f ca="1">SUM('BaU Stock'!AO37+'BaU Stock'!AO90+'BaU Stock'!AO143+'BaU Stock'!AO196+'BaU Stock'!AO249+'BaU Stock'!AO302+'BaU Stock'!AO355+'BaU Stock'!AO408+'BaU Stock'!AO461+'BaU Stock'!AO514+'BaU Stock'!AO567+'BaU Stock'!AO620+'BaU Stock'!AO673)</f>
        <v>291917.54978154332</v>
      </c>
    </row>
    <row r="117" spans="1:34" x14ac:dyDescent="0.25">
      <c r="A117">
        <v>4</v>
      </c>
      <c r="B117" s="57">
        <f>SUM('BaU Stock'!I38+'BaU Stock'!I91+'BaU Stock'!I144+'BaU Stock'!I197+'BaU Stock'!I250+'BaU Stock'!I303+'BaU Stock'!I356+'BaU Stock'!I409+'BaU Stock'!I462+'BaU Stock'!I515+'BaU Stock'!I568+'BaU Stock'!I621+'BaU Stock'!I674)</f>
        <v>126102</v>
      </c>
      <c r="C117" s="57">
        <f ca="1">SUM('BaU Stock'!J38+'BaU Stock'!J91+'BaU Stock'!J144+'BaU Stock'!J197+'BaU Stock'!J250+'BaU Stock'!J303+'BaU Stock'!J356+'BaU Stock'!J409+'BaU Stock'!J462+'BaU Stock'!J515+'BaU Stock'!J568+'BaU Stock'!J621+'BaU Stock'!J674)</f>
        <v>142076.90173597075</v>
      </c>
      <c r="D117" s="57">
        <f ca="1">SUM('BaU Stock'!K38+'BaU Stock'!K91+'BaU Stock'!K144+'BaU Stock'!K197+'BaU Stock'!K250+'BaU Stock'!K303+'BaU Stock'!K356+'BaU Stock'!K409+'BaU Stock'!K462+'BaU Stock'!K515+'BaU Stock'!K568+'BaU Stock'!K621+'BaU Stock'!K674)</f>
        <v>178179.43133029676</v>
      </c>
      <c r="E117" s="57">
        <f ca="1">SUM('BaU Stock'!L38+'BaU Stock'!L91+'BaU Stock'!L144+'BaU Stock'!L197+'BaU Stock'!L250+'BaU Stock'!L303+'BaU Stock'!L356+'BaU Stock'!L409+'BaU Stock'!L462+'BaU Stock'!L515+'BaU Stock'!L568+'BaU Stock'!L621+'BaU Stock'!L674)</f>
        <v>184725.85611407377</v>
      </c>
      <c r="F117" s="57">
        <f ca="1">SUM('BaU Stock'!M38+'BaU Stock'!M91+'BaU Stock'!M144+'BaU Stock'!M197+'BaU Stock'!M250+'BaU Stock'!M303+'BaU Stock'!M356+'BaU Stock'!M409+'BaU Stock'!M462+'BaU Stock'!M515+'BaU Stock'!M568+'BaU Stock'!M621+'BaU Stock'!M674)</f>
        <v>196281.9325485545</v>
      </c>
      <c r="G117" s="57">
        <f ca="1">SUM('BaU Stock'!N38+'BaU Stock'!N91+'BaU Stock'!N144+'BaU Stock'!N197+'BaU Stock'!N250+'BaU Stock'!N303+'BaU Stock'!N356+'BaU Stock'!N409+'BaU Stock'!N462+'BaU Stock'!N515+'BaU Stock'!N568+'BaU Stock'!N621+'BaU Stock'!N674)</f>
        <v>125259.61663360024</v>
      </c>
      <c r="H117" s="57">
        <f ca="1">SUM('BaU Stock'!O38+'BaU Stock'!O91+'BaU Stock'!O144+'BaU Stock'!O197+'BaU Stock'!O250+'BaU Stock'!O303+'BaU Stock'!O356+'BaU Stock'!O409+'BaU Stock'!O462+'BaU Stock'!O515+'BaU Stock'!O568+'BaU Stock'!O621+'BaU Stock'!O674)</f>
        <v>153918.37346759957</v>
      </c>
      <c r="I117" s="57">
        <f ca="1">SUM('BaU Stock'!P38+'BaU Stock'!P91+'BaU Stock'!P144+'BaU Stock'!P197+'BaU Stock'!P250+'BaU Stock'!P303+'BaU Stock'!P356+'BaU Stock'!P409+'BaU Stock'!P462+'BaU Stock'!P515+'BaU Stock'!P568+'BaU Stock'!P621+'BaU Stock'!P674)</f>
        <v>157703.25854078701</v>
      </c>
      <c r="J117" s="57">
        <f ca="1">SUM('BaU Stock'!Q38+'BaU Stock'!Q91+'BaU Stock'!Q144+'BaU Stock'!Q197+'BaU Stock'!Q250+'BaU Stock'!Q303+'BaU Stock'!Q356+'BaU Stock'!Q409+'BaU Stock'!Q462+'BaU Stock'!Q515+'BaU Stock'!Q568+'BaU Stock'!Q621+'BaU Stock'!Q674)</f>
        <v>161581.21473144137</v>
      </c>
      <c r="K117" s="57">
        <f ca="1">SUM('BaU Stock'!R38+'BaU Stock'!R91+'BaU Stock'!R144+'BaU Stock'!R197+'BaU Stock'!R250+'BaU Stock'!R303+'BaU Stock'!R356+'BaU Stock'!R409+'BaU Stock'!R462+'BaU Stock'!R515+'BaU Stock'!R568+'BaU Stock'!R621+'BaU Stock'!R674)</f>
        <v>165554.53067785277</v>
      </c>
      <c r="L117" s="57">
        <f ca="1">SUM('BaU Stock'!S38+'BaU Stock'!S91+'BaU Stock'!S144+'BaU Stock'!S197+'BaU Stock'!S250+'BaU Stock'!S303+'BaU Stock'!S356+'BaU Stock'!S409+'BaU Stock'!S462+'BaU Stock'!S515+'BaU Stock'!S568+'BaU Stock'!S621+'BaU Stock'!S674)</f>
        <v>169625.55129640902</v>
      </c>
      <c r="M117" s="57">
        <f ca="1">SUM('BaU Stock'!T38+'BaU Stock'!T91+'BaU Stock'!T144+'BaU Stock'!T197+'BaU Stock'!T250+'BaU Stock'!T303+'BaU Stock'!T356+'BaU Stock'!T409+'BaU Stock'!T462+'BaU Stock'!T515+'BaU Stock'!T568+'BaU Stock'!T621+'BaU Stock'!T674)</f>
        <v>173796.67916548124</v>
      </c>
      <c r="N117" s="57">
        <f ca="1">SUM('BaU Stock'!U38+'BaU Stock'!U91+'BaU Stock'!U144+'BaU Stock'!U197+'BaU Stock'!U250+'BaU Stock'!U303+'BaU Stock'!U356+'BaU Stock'!U409+'BaU Stock'!U462+'BaU Stock'!U515+'BaU Stock'!U568+'BaU Stock'!U621+'BaU Stock'!U674)</f>
        <v>178070.37594334857</v>
      </c>
      <c r="O117" s="57">
        <f ca="1">SUM('BaU Stock'!V38+'BaU Stock'!V91+'BaU Stock'!V144+'BaU Stock'!V197+'BaU Stock'!V250+'BaU Stock'!V303+'BaU Stock'!V356+'BaU Stock'!V409+'BaU Stock'!V462+'BaU Stock'!V515+'BaU Stock'!V568+'BaU Stock'!V621+'BaU Stock'!V674)</f>
        <v>182449.16382098111</v>
      </c>
      <c r="P117" s="57">
        <f ca="1">SUM('BaU Stock'!W38+'BaU Stock'!W91+'BaU Stock'!W144+'BaU Stock'!W197+'BaU Stock'!W250+'BaU Stock'!W303+'BaU Stock'!W356+'BaU Stock'!W409+'BaU Stock'!W462+'BaU Stock'!W515+'BaU Stock'!W568+'BaU Stock'!W621+'BaU Stock'!W674)</f>
        <v>186935.62701055626</v>
      </c>
      <c r="Q117" s="57">
        <f ca="1">SUM('BaU Stock'!X38+'BaU Stock'!X91+'BaU Stock'!X144+'BaU Stock'!X197+'BaU Stock'!X250+'BaU Stock'!X303+'BaU Stock'!X356+'BaU Stock'!X409+'BaU Stock'!X462+'BaU Stock'!X515+'BaU Stock'!X568+'BaU Stock'!X621+'BaU Stock'!X674)</f>
        <v>191532.41327056772</v>
      </c>
      <c r="R117" s="57">
        <f ca="1">SUM('BaU Stock'!Y38+'BaU Stock'!Y91+'BaU Stock'!Y144+'BaU Stock'!Y197+'BaU Stock'!Y250+'BaU Stock'!Y303+'BaU Stock'!Y356+'BaU Stock'!Y409+'BaU Stock'!Y462+'BaU Stock'!Y515+'BaU Stock'!Y568+'BaU Stock'!Y621+'BaU Stock'!Y674)</f>
        <v>196242.23546844866</v>
      </c>
      <c r="S117" s="57">
        <f ca="1">SUM('BaU Stock'!Z38+'BaU Stock'!Z91+'BaU Stock'!Z144+'BaU Stock'!Z197+'BaU Stock'!Z250+'BaU Stock'!Z303+'BaU Stock'!Z356+'BaU Stock'!Z409+'BaU Stock'!Z462+'BaU Stock'!Z515+'BaU Stock'!Z568+'BaU Stock'!Z621+'BaU Stock'!Z674)</f>
        <v>201067.87318160917</v>
      </c>
      <c r="T117" s="57">
        <f ca="1">SUM('BaU Stock'!AA38+'BaU Stock'!AA91+'BaU Stock'!AA144+'BaU Stock'!AA197+'BaU Stock'!AA250+'BaU Stock'!AA303+'BaU Stock'!AA356+'BaU Stock'!AA409+'BaU Stock'!AA462+'BaU Stock'!AA515+'BaU Stock'!AA568+'BaU Stock'!AA621+'BaU Stock'!AA674)</f>
        <v>206012.17433785024</v>
      </c>
      <c r="U117" s="57">
        <f ca="1">SUM('BaU Stock'!AB38+'BaU Stock'!AB91+'BaU Stock'!AB144+'BaU Stock'!AB197+'BaU Stock'!AB250+'BaU Stock'!AB303+'BaU Stock'!AB356+'BaU Stock'!AB409+'BaU Stock'!AB462+'BaU Stock'!AB515+'BaU Stock'!AB568+'BaU Stock'!AB621+'BaU Stock'!AB674)</f>
        <v>211078.0568961172</v>
      </c>
      <c r="V117" s="57">
        <f ca="1">SUM('BaU Stock'!AC38+'BaU Stock'!AC91+'BaU Stock'!AC144+'BaU Stock'!AC197+'BaU Stock'!AC250+'BaU Stock'!AC303+'BaU Stock'!AC356+'BaU Stock'!AC409+'BaU Stock'!AC462+'BaU Stock'!AC515+'BaU Stock'!AC568+'BaU Stock'!AC621+'BaU Stock'!AC674)</f>
        <v>216268.51056857425</v>
      </c>
      <c r="W117" s="57">
        <f ca="1">SUM('BaU Stock'!AD38+'BaU Stock'!AD91+'BaU Stock'!AD144+'BaU Stock'!AD197+'BaU Stock'!AD250+'BaU Stock'!AD303+'BaU Stock'!AD356+'BaU Stock'!AD409+'BaU Stock'!AD462+'BaU Stock'!AD515+'BaU Stock'!AD568+'BaU Stock'!AD621+'BaU Stock'!AD674)</f>
        <v>221586.59858503766</v>
      </c>
      <c r="X117" s="57">
        <f ca="1">SUM('BaU Stock'!AE38+'BaU Stock'!AE91+'BaU Stock'!AE144+'BaU Stock'!AE197+'BaU Stock'!AE250+'BaU Stock'!AE303+'BaU Stock'!AE356+'BaU Stock'!AE409+'BaU Stock'!AE462+'BaU Stock'!AE515+'BaU Stock'!AE568+'BaU Stock'!AE621+'BaU Stock'!AE674)</f>
        <v>227035.45950078493</v>
      </c>
      <c r="Y117" s="57">
        <f ca="1">SUM('BaU Stock'!AF38+'BaU Stock'!AF91+'BaU Stock'!AF144+'BaU Stock'!AF197+'BaU Stock'!AF250+'BaU Stock'!AF303+'BaU Stock'!AF356+'BaU Stock'!AF409+'BaU Stock'!AF462+'BaU Stock'!AF515+'BaU Stock'!AF568+'BaU Stock'!AF621+'BaU Stock'!AF674)</f>
        <v>232618.3090488257</v>
      </c>
      <c r="Z117" s="57">
        <f ca="1">SUM('BaU Stock'!AG38+'BaU Stock'!AG91+'BaU Stock'!AG144+'BaU Stock'!AG197+'BaU Stock'!AG250+'BaU Stock'!AG303+'BaU Stock'!AG356+'BaU Stock'!AG409+'BaU Stock'!AG462+'BaU Stock'!AG515+'BaU Stock'!AG568+'BaU Stock'!AG621+'BaU Stock'!AG674)</f>
        <v>238338.44203772108</v>
      </c>
      <c r="AA117" s="57">
        <f ca="1">SUM('BaU Stock'!AH38+'BaU Stock'!AH91+'BaU Stock'!AH144+'BaU Stock'!AH197+'BaU Stock'!AH250+'BaU Stock'!AH303+'BaU Stock'!AH356+'BaU Stock'!AH409+'BaU Stock'!AH462+'BaU Stock'!AH515+'BaU Stock'!AH568+'BaU Stock'!AH621+'BaU Stock'!AH674)</f>
        <v>244199.2342960618</v>
      </c>
      <c r="AB117" s="57">
        <f ca="1">SUM('BaU Stock'!AI38+'BaU Stock'!AI91+'BaU Stock'!AI144+'BaU Stock'!AI197+'BaU Stock'!AI250+'BaU Stock'!AI303+'BaU Stock'!AI356+'BaU Stock'!AI409+'BaU Stock'!AI462+'BaU Stock'!AI515+'BaU Stock'!AI568+'BaU Stock'!AI621+'BaU Stock'!AI674)</f>
        <v>250204.1446647752</v>
      </c>
      <c r="AC117" s="57">
        <f ca="1">SUM('BaU Stock'!AJ38+'BaU Stock'!AJ91+'BaU Stock'!AJ144+'BaU Stock'!AJ197+'BaU Stock'!AJ250+'BaU Stock'!AJ303+'BaU Stock'!AJ356+'BaU Stock'!AJ409+'BaU Stock'!AJ462+'BaU Stock'!AJ515+'BaU Stock'!AJ568+'BaU Stock'!AJ621+'BaU Stock'!AJ674)</f>
        <v>256356.71703840853</v>
      </c>
      <c r="AD117" s="57">
        <f ca="1">SUM('BaU Stock'!AK38+'BaU Stock'!AK91+'BaU Stock'!AK144+'BaU Stock'!AK197+'BaU Stock'!AK250+'BaU Stock'!AK303+'BaU Stock'!AK356+'BaU Stock'!AK409+'BaU Stock'!AK462+'BaU Stock'!AK515+'BaU Stock'!AK568+'BaU Stock'!AK621+'BaU Stock'!AK674)</f>
        <v>262660.58245662245</v>
      </c>
      <c r="AE117" s="57">
        <f ca="1">SUM('BaU Stock'!AL38+'BaU Stock'!AL91+'BaU Stock'!AL144+'BaU Stock'!AL197+'BaU Stock'!AL250+'BaU Stock'!AL303+'BaU Stock'!AL356+'BaU Stock'!AL409+'BaU Stock'!AL462+'BaU Stock'!AL515+'BaU Stock'!AL568+'BaU Stock'!AL621+'BaU Stock'!AL674)</f>
        <v>269119.46124710061</v>
      </c>
      <c r="AF117" s="57">
        <f ca="1">SUM('BaU Stock'!AM38+'BaU Stock'!AM91+'BaU Stock'!AM144+'BaU Stock'!AM197+'BaU Stock'!AM250+'BaU Stock'!AM303+'BaU Stock'!AM356+'BaU Stock'!AM409+'BaU Stock'!AM462+'BaU Stock'!AM515+'BaU Stock'!AM568+'BaU Stock'!AM621+'BaU Stock'!AM674)</f>
        <v>275737.16522116802</v>
      </c>
      <c r="AG117" s="57">
        <f ca="1">SUM('BaU Stock'!AN38+'BaU Stock'!AN91+'BaU Stock'!AN144+'BaU Stock'!AN197+'BaU Stock'!AN250+'BaU Stock'!AN303+'BaU Stock'!AN356+'BaU Stock'!AN409+'BaU Stock'!AN462+'BaU Stock'!AN515+'BaU Stock'!AN568+'BaU Stock'!AN621+'BaU Stock'!AN674)</f>
        <v>282517.59992338577</v>
      </c>
      <c r="AH117" s="57">
        <f ca="1">SUM('BaU Stock'!AO38+'BaU Stock'!AO91+'BaU Stock'!AO144+'BaU Stock'!AO197+'BaU Stock'!AO250+'BaU Stock'!AO303+'BaU Stock'!AO356+'BaU Stock'!AO409+'BaU Stock'!AO462+'BaU Stock'!AO515+'BaU Stock'!AO568+'BaU Stock'!AO621+'BaU Stock'!AO674)</f>
        <v>289464.76693647797</v>
      </c>
    </row>
    <row r="118" spans="1:34" x14ac:dyDescent="0.25">
      <c r="A118">
        <v>5</v>
      </c>
      <c r="B118" s="57">
        <f>SUM('BaU Stock'!I39+'BaU Stock'!I92+'BaU Stock'!I145+'BaU Stock'!I198+'BaU Stock'!I251+'BaU Stock'!I304+'BaU Stock'!I357+'BaU Stock'!I410+'BaU Stock'!I463+'BaU Stock'!I516+'BaU Stock'!I569+'BaU Stock'!I622+'BaU Stock'!I675)</f>
        <v>111128</v>
      </c>
      <c r="C118" s="57">
        <f ca="1">SUM('BaU Stock'!J39+'BaU Stock'!J92+'BaU Stock'!J145+'BaU Stock'!J198+'BaU Stock'!J251+'BaU Stock'!J304+'BaU Stock'!J357+'BaU Stock'!J410+'BaU Stock'!J463+'BaU Stock'!J516+'BaU Stock'!J569+'BaU Stock'!J622+'BaU Stock'!J675)</f>
        <v>125924.18810100404</v>
      </c>
      <c r="D118" s="57">
        <f ca="1">SUM('BaU Stock'!K39+'BaU Stock'!K92+'BaU Stock'!K145+'BaU Stock'!K198+'BaU Stock'!K251+'BaU Stock'!K304+'BaU Stock'!K357+'BaU Stock'!K410+'BaU Stock'!K463+'BaU Stock'!K516+'BaU Stock'!K569+'BaU Stock'!K622+'BaU Stock'!K675)</f>
        <v>142342.63994962288</v>
      </c>
      <c r="E118" s="57">
        <f ca="1">SUM('BaU Stock'!L39+'BaU Stock'!L92+'BaU Stock'!L145+'BaU Stock'!L198+'BaU Stock'!L251+'BaU Stock'!L304+'BaU Stock'!L357+'BaU Stock'!L410+'BaU Stock'!L463+'BaU Stock'!L516+'BaU Stock'!L569+'BaU Stock'!L622+'BaU Stock'!L675)</f>
        <v>178816.53104938631</v>
      </c>
      <c r="F118" s="57">
        <f ca="1">SUM('BaU Stock'!M39+'BaU Stock'!M92+'BaU Stock'!M145+'BaU Stock'!M198+'BaU Stock'!M251+'BaU Stock'!M304+'BaU Stock'!M357+'BaU Stock'!M410+'BaU Stock'!M463+'BaU Stock'!M516+'BaU Stock'!M569+'BaU Stock'!M622+'BaU Stock'!M675)</f>
        <v>185543.02199143983</v>
      </c>
      <c r="G118" s="57">
        <f ca="1">SUM('BaU Stock'!N39+'BaU Stock'!N92+'BaU Stock'!N145+'BaU Stock'!N198+'BaU Stock'!N251+'BaU Stock'!N304+'BaU Stock'!N357+'BaU Stock'!N410+'BaU Stock'!N463+'BaU Stock'!N516+'BaU Stock'!N569+'BaU Stock'!N622+'BaU Stock'!N675)</f>
        <v>197339.03494566589</v>
      </c>
      <c r="H118" s="57">
        <f ca="1">SUM('BaU Stock'!O39+'BaU Stock'!O92+'BaU Stock'!O145+'BaU Stock'!O198+'BaU Stock'!O251+'BaU Stock'!O304+'BaU Stock'!O357+'BaU Stock'!O410+'BaU Stock'!O463+'BaU Stock'!O516+'BaU Stock'!O569+'BaU Stock'!O622+'BaU Stock'!O675)</f>
        <v>125407.50804825911</v>
      </c>
      <c r="I118" s="57">
        <f ca="1">SUM('BaU Stock'!P39+'BaU Stock'!P92+'BaU Stock'!P145+'BaU Stock'!P198+'BaU Stock'!P251+'BaU Stock'!P304+'BaU Stock'!P357+'BaU Stock'!P410+'BaU Stock'!P463+'BaU Stock'!P516+'BaU Stock'!P569+'BaU Stock'!P622+'BaU Stock'!P675)</f>
        <v>154100.10167822236</v>
      </c>
      <c r="J118" s="57">
        <f ca="1">SUM('BaU Stock'!Q39+'BaU Stock'!Q92+'BaU Stock'!Q145+'BaU Stock'!Q198+'BaU Stock'!Q251+'BaU Stock'!Q304+'BaU Stock'!Q357+'BaU Stock'!Q410+'BaU Stock'!Q463+'BaU Stock'!Q516+'BaU Stock'!Q569+'BaU Stock'!Q622+'BaU Stock'!Q675)</f>
        <v>157889.45548620902</v>
      </c>
      <c r="K118" s="57">
        <f ca="1">SUM('BaU Stock'!R39+'BaU Stock'!R92+'BaU Stock'!R145+'BaU Stock'!R198+'BaU Stock'!R251+'BaU Stock'!R304+'BaU Stock'!R357+'BaU Stock'!R410+'BaU Stock'!R463+'BaU Stock'!R516+'BaU Stock'!R569+'BaU Stock'!R622+'BaU Stock'!R675)</f>
        <v>161771.9902987883</v>
      </c>
      <c r="L118" s="57">
        <f ca="1">SUM('BaU Stock'!S39+'BaU Stock'!S92+'BaU Stock'!S145+'BaU Stock'!S198+'BaU Stock'!S251+'BaU Stock'!S304+'BaU Stock'!S357+'BaU Stock'!S410+'BaU Stock'!S463+'BaU Stock'!S516+'BaU Stock'!S569+'BaU Stock'!S622+'BaU Stock'!S675)</f>
        <v>165749.9974563976</v>
      </c>
      <c r="M118" s="57">
        <f ca="1">SUM('BaU Stock'!T39+'BaU Stock'!T92+'BaU Stock'!T145+'BaU Stock'!T198+'BaU Stock'!T251+'BaU Stock'!T304+'BaU Stock'!T357+'BaU Stock'!T410+'BaU Stock'!T463+'BaU Stock'!T516+'BaU Stock'!T569+'BaU Stock'!T622+'BaU Stock'!T675)</f>
        <v>169825.82464401872</v>
      </c>
      <c r="N118" s="57">
        <f ca="1">SUM('BaU Stock'!U39+'BaU Stock'!U92+'BaU Stock'!U145+'BaU Stock'!U198+'BaU Stock'!U251+'BaU Stock'!U304+'BaU Stock'!U357+'BaU Stock'!U410+'BaU Stock'!U463+'BaU Stock'!U516+'BaU Stock'!U569+'BaU Stock'!U622+'BaU Stock'!U675)</f>
        <v>174001.87727669676</v>
      </c>
      <c r="O118" s="57">
        <f ca="1">SUM('BaU Stock'!V39+'BaU Stock'!V92+'BaU Stock'!V145+'BaU Stock'!V198+'BaU Stock'!V251+'BaU Stock'!V304+'BaU Stock'!V357+'BaU Stock'!V410+'BaU Stock'!V463+'BaU Stock'!V516+'BaU Stock'!V569+'BaU Stock'!V622+'BaU Stock'!V675)</f>
        <v>178280.61991913957</v>
      </c>
      <c r="P118" s="57">
        <f ca="1">SUM('BaU Stock'!W39+'BaU Stock'!W92+'BaU Stock'!W145+'BaU Stock'!W198+'BaU Stock'!W251+'BaU Stock'!W304+'BaU Stock'!W357+'BaU Stock'!W410+'BaU Stock'!W463+'BaU Stock'!W516+'BaU Stock'!W569+'BaU Stock'!W622+'BaU Stock'!W675)</f>
        <v>182664.57774021532</v>
      </c>
      <c r="Q118" s="57">
        <f ca="1">SUM('BaU Stock'!X39+'BaU Stock'!X92+'BaU Stock'!X145+'BaU Stock'!X198+'BaU Stock'!X251+'BaU Stock'!X304+'BaU Stock'!X357+'BaU Stock'!X410+'BaU Stock'!X463+'BaU Stock'!X516+'BaU Stock'!X569+'BaU Stock'!X622+'BaU Stock'!X675)</f>
        <v>187156.33800322676</v>
      </c>
      <c r="R118" s="57">
        <f ca="1">SUM('BaU Stock'!Y39+'BaU Stock'!Y92+'BaU Stock'!Y145+'BaU Stock'!Y198+'BaU Stock'!Y251+'BaU Stock'!Y304+'BaU Stock'!Y357+'BaU Stock'!Y410+'BaU Stock'!Y463+'BaU Stock'!Y516+'BaU Stock'!Y569+'BaU Stock'!Y622+'BaU Stock'!Y675)</f>
        <v>191758.55159282099</v>
      </c>
      <c r="S118" s="57">
        <f ca="1">SUM('BaU Stock'!Z39+'BaU Stock'!Z92+'BaU Stock'!Z145+'BaU Stock'!Z198+'BaU Stock'!Z251+'BaU Stock'!Z304+'BaU Stock'!Z357+'BaU Stock'!Z410+'BaU Stock'!Z463+'BaU Stock'!Z516+'BaU Stock'!Z569+'BaU Stock'!Z622+'BaU Stock'!Z675)</f>
        <v>196473.93457945704</v>
      </c>
      <c r="T118" s="57">
        <f ca="1">SUM('BaU Stock'!AA39+'BaU Stock'!AA92+'BaU Stock'!AA145+'BaU Stock'!AA198+'BaU Stock'!AA251+'BaU Stock'!AA304+'BaU Stock'!AA357+'BaU Stock'!AA410+'BaU Stock'!AA463+'BaU Stock'!AA516+'BaU Stock'!AA569+'BaU Stock'!AA622+'BaU Stock'!AA675)</f>
        <v>201305.26982233382</v>
      </c>
      <c r="U118" s="57">
        <f ca="1">SUM('BaU Stock'!AB39+'BaU Stock'!AB92+'BaU Stock'!AB145+'BaU Stock'!AB198+'BaU Stock'!AB251+'BaU Stock'!AB304+'BaU Stock'!AB357+'BaU Stock'!AB410+'BaU Stock'!AB463+'BaU Stock'!AB516+'BaU Stock'!AB569+'BaU Stock'!AB622+'BaU Stock'!AB675)</f>
        <v>206255.40861174159</v>
      </c>
      <c r="V118" s="57">
        <f ca="1">SUM('BaU Stock'!AC39+'BaU Stock'!AC92+'BaU Stock'!AC145+'BaU Stock'!AC198+'BaU Stock'!AC251+'BaU Stock'!AC304+'BaU Stock'!AC357+'BaU Stock'!AC410+'BaU Stock'!AC463+'BaU Stock'!AC516+'BaU Stock'!AC569+'BaU Stock'!AC622+'BaU Stock'!AC675)</f>
        <v>211327.27235179854</v>
      </c>
      <c r="W118" s="57">
        <f ca="1">SUM('BaU Stock'!AD39+'BaU Stock'!AD92+'BaU Stock'!AD145+'BaU Stock'!AD198+'BaU Stock'!AD251+'BaU Stock'!AD304+'BaU Stock'!AD357+'BaU Stock'!AD410+'BaU Stock'!AD463+'BaU Stock'!AD516+'BaU Stock'!AD569+'BaU Stock'!AD622+'BaU Stock'!AD675)</f>
        <v>216523.85428455981</v>
      </c>
      <c r="X118" s="57">
        <f ca="1">SUM('BaU Stock'!AE39+'BaU Stock'!AE92+'BaU Stock'!AE145+'BaU Stock'!AE198+'BaU Stock'!AE251+'BaU Stock'!AE304+'BaU Stock'!AE357+'BaU Stock'!AE410+'BaU Stock'!AE463+'BaU Stock'!AE516+'BaU Stock'!AE569+'BaU Stock'!AE622+'BaU Stock'!AE675)</f>
        <v>221848.2212565332</v>
      </c>
      <c r="Y118" s="57">
        <f ca="1">SUM('BaU Stock'!AF39+'BaU Stock'!AF92+'BaU Stock'!AF145+'BaU Stock'!AF198+'BaU Stock'!AF251+'BaU Stock'!AF304+'BaU Stock'!AF357+'BaU Stock'!AF410+'BaU Stock'!AF463+'BaU Stock'!AF516+'BaU Stock'!AF569+'BaU Stock'!AF622+'BaU Stock'!AF675)</f>
        <v>227303.51552862284</v>
      </c>
      <c r="Z118" s="57">
        <f ca="1">SUM('BaU Stock'!AG39+'BaU Stock'!AG92+'BaU Stock'!AG145+'BaU Stock'!AG198+'BaU Stock'!AG251+'BaU Stock'!AG304+'BaU Stock'!AG357+'BaU Stock'!AG410+'BaU Stock'!AG463+'BaU Stock'!AG516+'BaU Stock'!AG569+'BaU Stock'!AG622+'BaU Stock'!AG675)</f>
        <v>232892.95663058717</v>
      </c>
      <c r="AA118" s="57">
        <f ca="1">SUM('BaU Stock'!AH39+'BaU Stock'!AH92+'BaU Stock'!AH145+'BaU Stock'!AH198+'BaU Stock'!AH251+'BaU Stock'!AH304+'BaU Stock'!AH357+'BaU Stock'!AH410+'BaU Stock'!AH463+'BaU Stock'!AH516+'BaU Stock'!AH569+'BaU Stock'!AH622+'BaU Stock'!AH675)</f>
        <v>238619.84326109901</v>
      </c>
      <c r="AB118" s="57">
        <f ca="1">SUM('BaU Stock'!AI39+'BaU Stock'!AI92+'BaU Stock'!AI145+'BaU Stock'!AI198+'BaU Stock'!AI251+'BaU Stock'!AI304+'BaU Stock'!AI357+'BaU Stock'!AI410+'BaU Stock'!AI463+'BaU Stock'!AI516+'BaU Stock'!AI569+'BaU Stock'!AI622+'BaU Stock'!AI675)</f>
        <v>244487.5552345195</v>
      </c>
      <c r="AC118" s="57">
        <f ca="1">SUM('BaU Stock'!AJ39+'BaU Stock'!AJ92+'BaU Stock'!AJ145+'BaU Stock'!AJ198+'BaU Stock'!AJ251+'BaU Stock'!AJ304+'BaU Stock'!AJ357+'BaU Stock'!AJ410+'BaU Stock'!AJ463+'BaU Stock'!AJ516+'BaU Stock'!AJ569+'BaU Stock'!AJ622+'BaU Stock'!AJ675)</f>
        <v>250499.55547555728</v>
      </c>
      <c r="AD118" s="57">
        <f ca="1">SUM('BaU Stock'!AK39+'BaU Stock'!AK92+'BaU Stock'!AK145+'BaU Stock'!AK198+'BaU Stock'!AK251+'BaU Stock'!AK304+'BaU Stock'!AK357+'BaU Stock'!AK410+'BaU Stock'!AK463+'BaU Stock'!AK516+'BaU Stock'!AK569+'BaU Stock'!AK622+'BaU Stock'!AK675)</f>
        <v>256659.39206296188</v>
      </c>
      <c r="AE118" s="57">
        <f ca="1">SUM('BaU Stock'!AL39+'BaU Stock'!AL92+'BaU Stock'!AL145+'BaU Stock'!AL198+'BaU Stock'!AL251+'BaU Stock'!AL304+'BaU Stock'!AL357+'BaU Stock'!AL410+'BaU Stock'!AL463+'BaU Stock'!AL516+'BaU Stock'!AL569+'BaU Stock'!AL622+'BaU Stock'!AL675)</f>
        <v>262970.70032348658</v>
      </c>
      <c r="AF118" s="57">
        <f ca="1">SUM('BaU Stock'!AM39+'BaU Stock'!AM92+'BaU Stock'!AM145+'BaU Stock'!AM198+'BaU Stock'!AM251+'BaU Stock'!AM304+'BaU Stock'!AM357+'BaU Stock'!AM410+'BaU Stock'!AM463+'BaU Stock'!AM516+'BaU Stock'!AM569+'BaU Stock'!AM622+'BaU Stock'!AM675)</f>
        <v>269437.20497732837</v>
      </c>
      <c r="AG118" s="57">
        <f ca="1">SUM('BaU Stock'!AN39+'BaU Stock'!AN92+'BaU Stock'!AN145+'BaU Stock'!AN198+'BaU Stock'!AN251+'BaU Stock'!AN304+'BaU Stock'!AN357+'BaU Stock'!AN410+'BaU Stock'!AN463+'BaU Stock'!AN516+'BaU Stock'!AN569+'BaU Stock'!AN622+'BaU Stock'!AN675)</f>
        <v>276062.72233633837</v>
      </c>
      <c r="AH118" s="57">
        <f ca="1">SUM('BaU Stock'!AO39+'BaU Stock'!AO92+'BaU Stock'!AO145+'BaU Stock'!AO198+'BaU Stock'!AO251+'BaU Stock'!AO304+'BaU Stock'!AO357+'BaU Stock'!AO410+'BaU Stock'!AO463+'BaU Stock'!AO516+'BaU Stock'!AO569+'BaU Stock'!AO622+'BaU Stock'!AO675)</f>
        <v>282851.16255627258</v>
      </c>
    </row>
    <row r="119" spans="1:34" x14ac:dyDescent="0.25">
      <c r="A119">
        <v>6</v>
      </c>
      <c r="B119" s="57">
        <f>SUM('BaU Stock'!I40+'BaU Stock'!I93+'BaU Stock'!I146+'BaU Stock'!I199+'BaU Stock'!I252+'BaU Stock'!I305+'BaU Stock'!I358+'BaU Stock'!I411+'BaU Stock'!I464+'BaU Stock'!I517+'BaU Stock'!I570+'BaU Stock'!I623+'BaU Stock'!I676)</f>
        <v>101425</v>
      </c>
      <c r="C119" s="57">
        <f ca="1">SUM('BaU Stock'!J40+'BaU Stock'!J93+'BaU Stock'!J146+'BaU Stock'!J199+'BaU Stock'!J252+'BaU Stock'!J305+'BaU Stock'!J358+'BaU Stock'!J411+'BaU Stock'!J464+'BaU Stock'!J517+'BaU Stock'!J570+'BaU Stock'!J623+'BaU Stock'!J676)</f>
        <v>109749.82969974876</v>
      </c>
      <c r="D119" s="57">
        <f ca="1">SUM('BaU Stock'!K40+'BaU Stock'!K93+'BaU Stock'!K146+'BaU Stock'!K199+'BaU Stock'!K252+'BaU Stock'!K305+'BaU Stock'!K358+'BaU Stock'!K411+'BaU Stock'!K464+'BaU Stock'!K517+'BaU Stock'!K570+'BaU Stock'!K623+'BaU Stock'!K676)</f>
        <v>124773.02329670964</v>
      </c>
      <c r="E119" s="57">
        <f ca="1">SUM('BaU Stock'!L40+'BaU Stock'!L93+'BaU Stock'!L146+'BaU Stock'!L199+'BaU Stock'!L252+'BaU Stock'!L305+'BaU Stock'!L358+'BaU Stock'!L411+'BaU Stock'!L464+'BaU Stock'!L517+'BaU Stock'!L570+'BaU Stock'!L623+'BaU Stock'!L676)</f>
        <v>141520.3205465152</v>
      </c>
      <c r="F119" s="57">
        <f ca="1">SUM('BaU Stock'!M40+'BaU Stock'!M93+'BaU Stock'!M146+'BaU Stock'!M199+'BaU Stock'!M252+'BaU Stock'!M305+'BaU Stock'!M358+'BaU Stock'!M411+'BaU Stock'!M464+'BaU Stock'!M517+'BaU Stock'!M570+'BaU Stock'!M623+'BaU Stock'!M676)</f>
        <v>177999.63438471686</v>
      </c>
      <c r="G119" s="57">
        <f ca="1">SUM('BaU Stock'!N40+'BaU Stock'!N93+'BaU Stock'!N146+'BaU Stock'!N199+'BaU Stock'!N252+'BaU Stock'!N305+'BaU Stock'!N358+'BaU Stock'!N411+'BaU Stock'!N464+'BaU Stock'!N517+'BaU Stock'!N570+'BaU Stock'!N623+'BaU Stock'!N676)</f>
        <v>184629.62351745486</v>
      </c>
      <c r="H119" s="57">
        <f ca="1">SUM('BaU Stock'!O40+'BaU Stock'!O93+'BaU Stock'!O146+'BaU Stock'!O199+'BaU Stock'!O252+'BaU Stock'!O305+'BaU Stock'!O358+'BaU Stock'!O411+'BaU Stock'!O464+'BaU Stock'!O517+'BaU Stock'!O570+'BaU Stock'!O623+'BaU Stock'!O676)</f>
        <v>196276.7170017476</v>
      </c>
      <c r="I119" s="57">
        <f ca="1">SUM('BaU Stock'!P40+'BaU Stock'!P93+'BaU Stock'!P146+'BaU Stock'!P199+'BaU Stock'!P252+'BaU Stock'!P305+'BaU Stock'!P358+'BaU Stock'!P411+'BaU Stock'!P464+'BaU Stock'!P517+'BaU Stock'!P570+'BaU Stock'!P623+'BaU Stock'!P676)</f>
        <v>124241.15670096932</v>
      </c>
      <c r="J119" s="57">
        <f ca="1">SUM('BaU Stock'!Q40+'BaU Stock'!Q93+'BaU Stock'!Q146+'BaU Stock'!Q199+'BaU Stock'!Q252+'BaU Stock'!Q305+'BaU Stock'!Q358+'BaU Stock'!Q411+'BaU Stock'!Q464+'BaU Stock'!Q517+'BaU Stock'!Q570+'BaU Stock'!Q623+'BaU Stock'!Q676)</f>
        <v>152666.89513415543</v>
      </c>
      <c r="K119" s="57">
        <f ca="1">SUM('BaU Stock'!R40+'BaU Stock'!R93+'BaU Stock'!R146+'BaU Stock'!R199+'BaU Stock'!R252+'BaU Stock'!R305+'BaU Stock'!R358+'BaU Stock'!R411+'BaU Stock'!R464+'BaU Stock'!R517+'BaU Stock'!R570+'BaU Stock'!R623+'BaU Stock'!R676)</f>
        <v>156421.00609274584</v>
      </c>
      <c r="L119" s="57">
        <f ca="1">SUM('BaU Stock'!S40+'BaU Stock'!S93+'BaU Stock'!S146+'BaU Stock'!S199+'BaU Stock'!S252+'BaU Stock'!S305+'BaU Stock'!S358+'BaU Stock'!S411+'BaU Stock'!S464+'BaU Stock'!S517+'BaU Stock'!S570+'BaU Stock'!S623+'BaU Stock'!S676)</f>
        <v>160267.4314268734</v>
      </c>
      <c r="M119" s="57">
        <f ca="1">SUM('BaU Stock'!T40+'BaU Stock'!T93+'BaU Stock'!T146+'BaU Stock'!T199+'BaU Stock'!T252+'BaU Stock'!T305+'BaU Stock'!T358+'BaU Stock'!T411+'BaU Stock'!T464+'BaU Stock'!T517+'BaU Stock'!T570+'BaU Stock'!T623+'BaU Stock'!T676)</f>
        <v>164208.4411663854</v>
      </c>
      <c r="N119" s="57">
        <f ca="1">SUM('BaU Stock'!U40+'BaU Stock'!U93+'BaU Stock'!U146+'BaU Stock'!U199+'BaU Stock'!U252+'BaU Stock'!U305+'BaU Stock'!U358+'BaU Stock'!U411+'BaU Stock'!U464+'BaU Stock'!U517+'BaU Stock'!U570+'BaU Stock'!U623+'BaU Stock'!U676)</f>
        <v>168246.36116164151</v>
      </c>
      <c r="O119" s="57">
        <f ca="1">SUM('BaU Stock'!V40+'BaU Stock'!V93+'BaU Stock'!V146+'BaU Stock'!V199+'BaU Stock'!V252+'BaU Stock'!V305+'BaU Stock'!V358+'BaU Stock'!V411+'BaU Stock'!V464+'BaU Stock'!V517+'BaU Stock'!V570+'BaU Stock'!V623+'BaU Stock'!V676)</f>
        <v>172383.57445614689</v>
      </c>
      <c r="P119" s="57">
        <f ca="1">SUM('BaU Stock'!W40+'BaU Stock'!W93+'BaU Stock'!W146+'BaU Stock'!W199+'BaU Stock'!W252+'BaU Stock'!W305+'BaU Stock'!W358+'BaU Stock'!W411+'BaU Stock'!W464+'BaU Stock'!W517+'BaU Stock'!W570+'BaU Stock'!W623+'BaU Stock'!W676)</f>
        <v>176622.52269294846</v>
      </c>
      <c r="Q119" s="57">
        <f ca="1">SUM('BaU Stock'!X40+'BaU Stock'!X93+'BaU Stock'!X146+'BaU Stock'!X199+'BaU Stock'!X252+'BaU Stock'!X305+'BaU Stock'!X358+'BaU Stock'!X411+'BaU Stock'!X464+'BaU Stock'!X517+'BaU Stock'!X570+'BaU Stock'!X623+'BaU Stock'!X676)</f>
        <v>180965.70755560536</v>
      </c>
      <c r="R119" s="57">
        <f ca="1">SUM('BaU Stock'!Y40+'BaU Stock'!Y93+'BaU Stock'!Y146+'BaU Stock'!Y199+'BaU Stock'!Y252+'BaU Stock'!Y305+'BaU Stock'!Y358+'BaU Stock'!Y411+'BaU Stock'!Y464+'BaU Stock'!Y517+'BaU Stock'!Y570+'BaU Stock'!Y623+'BaU Stock'!Y676)</f>
        <v>185415.69224460211</v>
      </c>
      <c r="S119" s="57">
        <f ca="1">SUM('BaU Stock'!Z40+'BaU Stock'!Z93+'BaU Stock'!Z146+'BaU Stock'!Z199+'BaU Stock'!Z252+'BaU Stock'!Z305+'BaU Stock'!Z358+'BaU Stock'!Z411+'BaU Stock'!Z464+'BaU Stock'!Z517+'BaU Stock'!Z570+'BaU Stock'!Z623+'BaU Stock'!Z676)</f>
        <v>189975.10299005822</v>
      </c>
      <c r="T119" s="57">
        <f ca="1">SUM('BaU Stock'!AA40+'BaU Stock'!AA93+'BaU Stock'!AA146+'BaU Stock'!AA199+'BaU Stock'!AA252+'BaU Stock'!AA305+'BaU Stock'!AA358+'BaU Stock'!AA411+'BaU Stock'!AA464+'BaU Stock'!AA517+'BaU Stock'!AA570+'BaU Stock'!AA623+'BaU Stock'!AA676)</f>
        <v>194646.63060164504</v>
      </c>
      <c r="U119" s="57">
        <f ca="1">SUM('BaU Stock'!AB40+'BaU Stock'!AB93+'BaU Stock'!AB146+'BaU Stock'!AB199+'BaU Stock'!AB252+'BaU Stock'!AB305+'BaU Stock'!AB358+'BaU Stock'!AB411+'BaU Stock'!AB464+'BaU Stock'!AB517+'BaU Stock'!AB570+'BaU Stock'!AB623+'BaU Stock'!AB676)</f>
        <v>199433.03205660565</v>
      </c>
      <c r="V119" s="57">
        <f ca="1">SUM('BaU Stock'!AC40+'BaU Stock'!AC93+'BaU Stock'!AC146+'BaU Stock'!AC199+'BaU Stock'!AC252+'BaU Stock'!AC305+'BaU Stock'!AC358+'BaU Stock'!AC411+'BaU Stock'!AC464+'BaU Stock'!AC517+'BaU Stock'!AC570+'BaU Stock'!AC623+'BaU Stock'!AC676)</f>
        <v>204337.13212683174</v>
      </c>
      <c r="W119" s="57">
        <f ca="1">SUM('BaU Stock'!AD40+'BaU Stock'!AD93+'BaU Stock'!AD146+'BaU Stock'!AD199+'BaU Stock'!AD252+'BaU Stock'!AD305+'BaU Stock'!AD358+'BaU Stock'!AD411+'BaU Stock'!AD464+'BaU Stock'!AD517+'BaU Stock'!AD570+'BaU Stock'!AD623+'BaU Stock'!AD676)</f>
        <v>209361.82504595027</v>
      </c>
      <c r="X119" s="57">
        <f ca="1">SUM('BaU Stock'!AE40+'BaU Stock'!AE93+'BaU Stock'!AE146+'BaU Stock'!AE199+'BaU Stock'!AE252+'BaU Stock'!AE305+'BaU Stock'!AE358+'BaU Stock'!AE411+'BaU Stock'!AE464+'BaU Stock'!AE517+'BaU Stock'!AE570+'BaU Stock'!AE623+'BaU Stock'!AE676)</f>
        <v>214510.07621739656</v>
      </c>
      <c r="Y119" s="57">
        <f ca="1">SUM('BaU Stock'!AF40+'BaU Stock'!AF93+'BaU Stock'!AF146+'BaU Stock'!AF199+'BaU Stock'!AF252+'BaU Stock'!AF305+'BaU Stock'!AF358+'BaU Stock'!AF411+'BaU Stock'!AF464+'BaU Stock'!AF517+'BaU Stock'!AF570+'BaU Stock'!AF623+'BaU Stock'!AF676)</f>
        <v>219784.92396450162</v>
      </c>
      <c r="Z119" s="57">
        <f ca="1">SUM('BaU Stock'!AG40+'BaU Stock'!AG93+'BaU Stock'!AG146+'BaU Stock'!AG199+'BaU Stock'!AG252+'BaU Stock'!AG305+'BaU Stock'!AG358+'BaU Stock'!AG411+'BaU Stock'!AG464+'BaU Stock'!AG517+'BaU Stock'!AG570+'BaU Stock'!AG623+'BaU Stock'!AG676)</f>
        <v>225189.48132360142</v>
      </c>
      <c r="AA119" s="57">
        <f ca="1">SUM('BaU Stock'!AH40+'BaU Stock'!AH93+'BaU Stock'!AH146+'BaU Stock'!AH199+'BaU Stock'!AH252+'BaU Stock'!AH305+'BaU Stock'!AH358+'BaU Stock'!AH411+'BaU Stock'!AH464+'BaU Stock'!AH517+'BaU Stock'!AH570+'BaU Stock'!AH623+'BaU Stock'!AH676)</f>
        <v>230726.93788124833</v>
      </c>
      <c r="AB119" s="57">
        <f ca="1">SUM('BaU Stock'!AI40+'BaU Stock'!AI93+'BaU Stock'!AI146+'BaU Stock'!AI199+'BaU Stock'!AI252+'BaU Stock'!AI305+'BaU Stock'!AI358+'BaU Stock'!AI411+'BaU Stock'!AI464+'BaU Stock'!AI517+'BaU Stock'!AI570+'BaU Stock'!AI623+'BaU Stock'!AI676)</f>
        <v>236400.56165659919</v>
      </c>
      <c r="AC119" s="57">
        <f ca="1">SUM('BaU Stock'!AJ40+'BaU Stock'!AJ93+'BaU Stock'!AJ146+'BaU Stock'!AJ199+'BaU Stock'!AJ252+'BaU Stock'!AJ305+'BaU Stock'!AJ358+'BaU Stock'!AJ411+'BaU Stock'!AJ464+'BaU Stock'!AJ517+'BaU Stock'!AJ570+'BaU Stock'!AJ623+'BaU Stock'!AJ676)</f>
        <v>242213.70103008352</v>
      </c>
      <c r="AD119" s="57">
        <f ca="1">SUM('BaU Stock'!AK40+'BaU Stock'!AK93+'BaU Stock'!AK146+'BaU Stock'!AK199+'BaU Stock'!AK252+'BaU Stock'!AK305+'BaU Stock'!AK358+'BaU Stock'!AK411+'BaU Stock'!AK464+'BaU Stock'!AK517+'BaU Stock'!AK570+'BaU Stock'!AK623+'BaU Stock'!AK676)</f>
        <v>248169.78671951138</v>
      </c>
      <c r="AE119" s="57">
        <f ca="1">SUM('BaU Stock'!AL40+'BaU Stock'!AL93+'BaU Stock'!AL146+'BaU Stock'!AL199+'BaU Stock'!AL252+'BaU Stock'!AL305+'BaU Stock'!AL358+'BaU Stock'!AL411+'BaU Stock'!AL464+'BaU Stock'!AL517+'BaU Stock'!AL570+'BaU Stock'!AL623+'BaU Stock'!AL676)</f>
        <v>254272.33380475923</v>
      </c>
      <c r="AF119" s="57">
        <f ca="1">SUM('BaU Stock'!AM40+'BaU Stock'!AM93+'BaU Stock'!AM146+'BaU Stock'!AM199+'BaU Stock'!AM252+'BaU Stock'!AM305+'BaU Stock'!AM358+'BaU Stock'!AM411+'BaU Stock'!AM464+'BaU Stock'!AM517+'BaU Stock'!AM570+'BaU Stock'!AM623+'BaU Stock'!AM676)</f>
        <v>260524.94380225815</v>
      </c>
      <c r="AG119" s="57">
        <f ca="1">SUM('BaU Stock'!AN40+'BaU Stock'!AN93+'BaU Stock'!AN146+'BaU Stock'!AN199+'BaU Stock'!AN252+'BaU Stock'!AN305+'BaU Stock'!AN358+'BaU Stock'!AN411+'BaU Stock'!AN464+'BaU Stock'!AN517+'BaU Stock'!AN570+'BaU Stock'!AN623+'BaU Stock'!AN676)</f>
        <v>266931.3067904801</v>
      </c>
      <c r="AH119" s="57">
        <f ca="1">SUM('BaU Stock'!AO40+'BaU Stock'!AO93+'BaU Stock'!AO146+'BaU Stock'!AO199+'BaU Stock'!AO252+'BaU Stock'!AO305+'BaU Stock'!AO358+'BaU Stock'!AO411+'BaU Stock'!AO464+'BaU Stock'!AO517+'BaU Stock'!AO570+'BaU Stock'!AO623+'BaU Stock'!AO676)</f>
        <v>273495.20358770376</v>
      </c>
    </row>
    <row r="120" spans="1:34" x14ac:dyDescent="0.25">
      <c r="A120">
        <v>7</v>
      </c>
      <c r="B120" s="57">
        <f>SUM('BaU Stock'!I41+'BaU Stock'!I94+'BaU Stock'!I147+'BaU Stock'!I200+'BaU Stock'!I253+'BaU Stock'!I306+'BaU Stock'!I359+'BaU Stock'!I412+'BaU Stock'!I465+'BaU Stock'!I518+'BaU Stock'!I571+'BaU Stock'!I624+'BaU Stock'!I677)</f>
        <v>102523</v>
      </c>
      <c r="C120" s="57">
        <f ca="1">SUM('BaU Stock'!J41+'BaU Stock'!J94+'BaU Stock'!J147+'BaU Stock'!J200+'BaU Stock'!J253+'BaU Stock'!J306+'BaU Stock'!J359+'BaU Stock'!J412+'BaU Stock'!J465+'BaU Stock'!J518+'BaU Stock'!J571+'BaU Stock'!J624+'BaU Stock'!J677)</f>
        <v>99033.474631001125</v>
      </c>
      <c r="D120" s="57">
        <f ca="1">SUM('BaU Stock'!K41+'BaU Stock'!K94+'BaU Stock'!K147+'BaU Stock'!K200+'BaU Stock'!K253+'BaU Stock'!K306+'BaU Stock'!K359+'BaU Stock'!K412+'BaU Stock'!K465+'BaU Stock'!K518+'BaU Stock'!K571+'BaU Stock'!K624+'BaU Stock'!K677)</f>
        <v>107241.34964718862</v>
      </c>
      <c r="E120" s="57">
        <f ca="1">SUM('BaU Stock'!L41+'BaU Stock'!L94+'BaU Stock'!L147+'BaU Stock'!L200+'BaU Stock'!L253+'BaU Stock'!L306+'BaU Stock'!L359+'BaU Stock'!L412+'BaU Stock'!L465+'BaU Stock'!L518+'BaU Stock'!L571+'BaU Stock'!L624+'BaU Stock'!L677)</f>
        <v>122536.2567976327</v>
      </c>
      <c r="F120" s="57">
        <f ca="1">SUM('BaU Stock'!M41+'BaU Stock'!M94+'BaU Stock'!M147+'BaU Stock'!M200+'BaU Stock'!M253+'BaU Stock'!M306+'BaU Stock'!M359+'BaU Stock'!M412+'BaU Stock'!M465+'BaU Stock'!M518+'BaU Stock'!M571+'BaU Stock'!M624+'BaU Stock'!M677)</f>
        <v>139662.504683301</v>
      </c>
      <c r="G120" s="57">
        <f ca="1">SUM('BaU Stock'!N41+'BaU Stock'!N94+'BaU Stock'!N147+'BaU Stock'!N200+'BaU Stock'!N253+'BaU Stock'!N306+'BaU Stock'!N359+'BaU Stock'!N412+'BaU Stock'!N465+'BaU Stock'!N518+'BaU Stock'!N571+'BaU Stock'!N624+'BaU Stock'!N677)</f>
        <v>175952.40026176698</v>
      </c>
      <c r="H120" s="57">
        <f ca="1">SUM('BaU Stock'!O41+'BaU Stock'!O94+'BaU Stock'!O147+'BaU Stock'!O200+'BaU Stock'!O253+'BaU Stock'!O306+'BaU Stock'!O359+'BaU Stock'!O412+'BaU Stock'!O465+'BaU Stock'!O518+'BaU Stock'!O571+'BaU Stock'!O624+'BaU Stock'!O677)</f>
        <v>182457.42971338119</v>
      </c>
      <c r="I120" s="57">
        <f ca="1">SUM('BaU Stock'!P41+'BaU Stock'!P94+'BaU Stock'!P147+'BaU Stock'!P200+'BaU Stock'!P253+'BaU Stock'!P306+'BaU Stock'!P359+'BaU Stock'!P412+'BaU Stock'!P465+'BaU Stock'!P518+'BaU Stock'!P571+'BaU Stock'!P624+'BaU Stock'!P677)</f>
        <v>193919.24154081178</v>
      </c>
      <c r="J120" s="57">
        <f ca="1">SUM('BaU Stock'!Q41+'BaU Stock'!Q94+'BaU Stock'!Q147+'BaU Stock'!Q200+'BaU Stock'!Q253+'BaU Stock'!Q306+'BaU Stock'!Q359+'BaU Stock'!Q412+'BaU Stock'!Q465+'BaU Stock'!Q518+'BaU Stock'!Q571+'BaU Stock'!Q624+'BaU Stock'!Q677)</f>
        <v>121951.69525554967</v>
      </c>
      <c r="K120" s="57">
        <f ca="1">SUM('BaU Stock'!R41+'BaU Stock'!R94+'BaU Stock'!R147+'BaU Stock'!R200+'BaU Stock'!R253+'BaU Stock'!R306+'BaU Stock'!R359+'BaU Stock'!R412+'BaU Stock'!R465+'BaU Stock'!R518+'BaU Stock'!R571+'BaU Stock'!R624+'BaU Stock'!R677)</f>
        <v>149853.61667086143</v>
      </c>
      <c r="L120" s="57">
        <f ca="1">SUM('BaU Stock'!S41+'BaU Stock'!S94+'BaU Stock'!S147+'BaU Stock'!S200+'BaU Stock'!S253+'BaU Stock'!S306+'BaU Stock'!S359+'BaU Stock'!S412+'BaU Stock'!S465+'BaU Stock'!S518+'BaU Stock'!S571+'BaU Stock'!S624+'BaU Stock'!S677)</f>
        <v>153538.54852222416</v>
      </c>
      <c r="M120" s="57">
        <f ca="1">SUM('BaU Stock'!T41+'BaU Stock'!T94+'BaU Stock'!T147+'BaU Stock'!T200+'BaU Stock'!T253+'BaU Stock'!T306+'BaU Stock'!T359+'BaU Stock'!T412+'BaU Stock'!T465+'BaU Stock'!T518+'BaU Stock'!T571+'BaU Stock'!T624+'BaU Stock'!T677)</f>
        <v>157314.09362037346</v>
      </c>
      <c r="N120" s="57">
        <f ca="1">SUM('BaU Stock'!U41+'BaU Stock'!U94+'BaU Stock'!U147+'BaU Stock'!U200+'BaU Stock'!U253+'BaU Stock'!U306+'BaU Stock'!U359+'BaU Stock'!U412+'BaU Stock'!U465+'BaU Stock'!U518+'BaU Stock'!U571+'BaU Stock'!U624+'BaU Stock'!U677)</f>
        <v>161182.48016404425</v>
      </c>
      <c r="O120" s="57">
        <f ca="1">SUM('BaU Stock'!V41+'BaU Stock'!V94+'BaU Stock'!V147+'BaU Stock'!V200+'BaU Stock'!V253+'BaU Stock'!V306+'BaU Stock'!V359+'BaU Stock'!V412+'BaU Stock'!V465+'BaU Stock'!V518+'BaU Stock'!V571+'BaU Stock'!V624+'BaU Stock'!V677)</f>
        <v>165145.99114384758</v>
      </c>
      <c r="P120" s="57">
        <f ca="1">SUM('BaU Stock'!W41+'BaU Stock'!W94+'BaU Stock'!W147+'BaU Stock'!W200+'BaU Stock'!W253+'BaU Stock'!W306+'BaU Stock'!W359+'BaU Stock'!W412+'BaU Stock'!W465+'BaU Stock'!W518+'BaU Stock'!W571+'BaU Stock'!W624+'BaU Stock'!W677)</f>
        <v>169206.96568961011</v>
      </c>
      <c r="Q120" s="57">
        <f ca="1">SUM('BaU Stock'!X41+'BaU Stock'!X94+'BaU Stock'!X147+'BaU Stock'!X200+'BaU Stock'!X253+'BaU Stock'!X306+'BaU Stock'!X359+'BaU Stock'!X412+'BaU Stock'!X465+'BaU Stock'!X518+'BaU Stock'!X571+'BaU Stock'!X624+'BaU Stock'!X677)</f>
        <v>173367.80045085345</v>
      </c>
      <c r="R120" s="57">
        <f ca="1">SUM('BaU Stock'!Y41+'BaU Stock'!Y94+'BaU Stock'!Y147+'BaU Stock'!Y200+'BaU Stock'!Y253+'BaU Stock'!Y306+'BaU Stock'!Y359+'BaU Stock'!Y412+'BaU Stock'!Y465+'BaU Stock'!Y518+'BaU Stock'!Y571+'BaU Stock'!Y624+'BaU Stock'!Y677)</f>
        <v>177630.95101121129</v>
      </c>
      <c r="S120" s="57">
        <f ca="1">SUM('BaU Stock'!Z41+'BaU Stock'!Z94+'BaU Stock'!Z147+'BaU Stock'!Z200+'BaU Stock'!Z253+'BaU Stock'!Z306+'BaU Stock'!Z359+'BaU Stock'!Z412+'BaU Stock'!Z465+'BaU Stock'!Z518+'BaU Stock'!Z571+'BaU Stock'!Z624+'BaU Stock'!Z677)</f>
        <v>181998.93333763603</v>
      </c>
      <c r="T120" s="57">
        <f ca="1">SUM('BaU Stock'!AA41+'BaU Stock'!AA94+'BaU Stock'!AA147+'BaU Stock'!AA200+'BaU Stock'!AA253+'BaU Stock'!AA306+'BaU Stock'!AA359+'BaU Stock'!AA412+'BaU Stock'!AA465+'BaU Stock'!AA518+'BaU Stock'!AA571+'BaU Stock'!AA624+'BaU Stock'!AA677)</f>
        <v>186474.32526523236</v>
      </c>
      <c r="U120" s="57">
        <f ca="1">SUM('BaU Stock'!AB41+'BaU Stock'!AB94+'BaU Stock'!AB147+'BaU Stock'!AB200+'BaU Stock'!AB253+'BaU Stock'!AB306+'BaU Stock'!AB359+'BaU Stock'!AB412+'BaU Stock'!AB465+'BaU Stock'!AB518+'BaU Stock'!AB571+'BaU Stock'!AB624+'BaU Stock'!AB677)</f>
        <v>191059.76801861319</v>
      </c>
      <c r="V120" s="57">
        <f ca="1">SUM('BaU Stock'!AC41+'BaU Stock'!AC94+'BaU Stock'!AC147+'BaU Stock'!AC200+'BaU Stock'!AC253+'BaU Stock'!AC306+'BaU Stock'!AC359+'BaU Stock'!AC412+'BaU Stock'!AC465+'BaU Stock'!AC518+'BaU Stock'!AC571+'BaU Stock'!AC624+'BaU Stock'!AC677)</f>
        <v>195757.9677706566</v>
      </c>
      <c r="W120" s="57">
        <f ca="1">SUM('BaU Stock'!AD41+'BaU Stock'!AD94+'BaU Stock'!AD147+'BaU Stock'!AD200+'BaU Stock'!AD253+'BaU Stock'!AD306+'BaU Stock'!AD359+'BaU Stock'!AD412+'BaU Stock'!AD465+'BaU Stock'!AD518+'BaU Stock'!AD571+'BaU Stock'!AD624+'BaU Stock'!AD677)</f>
        <v>200571.69723959887</v>
      </c>
      <c r="X120" s="57">
        <f ca="1">SUM('BaU Stock'!AE41+'BaU Stock'!AE94+'BaU Stock'!AE147+'BaU Stock'!AE200+'BaU Stock'!AE253+'BaU Stock'!AE306+'BaU Stock'!AE359+'BaU Stock'!AE412+'BaU Stock'!AE465+'BaU Stock'!AE518+'BaU Stock'!AE571+'BaU Stock'!AE624+'BaU Stock'!AE677)</f>
        <v>205503.79732540142</v>
      </c>
      <c r="Y120" s="57">
        <f ca="1">SUM('BaU Stock'!AF41+'BaU Stock'!AF94+'BaU Stock'!AF147+'BaU Stock'!AF200+'BaU Stock'!AF253+'BaU Stock'!AF306+'BaU Stock'!AF359+'BaU Stock'!AF412+'BaU Stock'!AF465+'BaU Stock'!AF518+'BaU Stock'!AF571+'BaU Stock'!AF624+'BaU Stock'!AF677)</f>
        <v>210557.17878634817</v>
      </c>
      <c r="Z120" s="57">
        <f ca="1">SUM('BaU Stock'!AG41+'BaU Stock'!AG94+'BaU Stock'!AG147+'BaU Stock'!AG200+'BaU Stock'!AG253+'BaU Stock'!AG306+'BaU Stock'!AG359+'BaU Stock'!AG412+'BaU Stock'!AG465+'BaU Stock'!AG518+'BaU Stock'!AG571+'BaU Stock'!AG624+'BaU Stock'!AG677)</f>
        <v>215734.82395688246</v>
      </c>
      <c r="AA120" s="57">
        <f ca="1">SUM('BaU Stock'!AH41+'BaU Stock'!AH94+'BaU Stock'!AH147+'BaU Stock'!AH200+'BaU Stock'!AH253+'BaU Stock'!AH306+'BaU Stock'!AH359+'BaU Stock'!AH412+'BaU Stock'!AH465+'BaU Stock'!AH518+'BaU Stock'!AH571+'BaU Stock'!AH624+'BaU Stock'!AH677)</f>
        <v>221039.78850767482</v>
      </c>
      <c r="AB120" s="57">
        <f ca="1">SUM('BaU Stock'!AI41+'BaU Stock'!AI94+'BaU Stock'!AI147+'BaU Stock'!AI200+'BaU Stock'!AI253+'BaU Stock'!AI306+'BaU Stock'!AI359+'BaU Stock'!AI412+'BaU Stock'!AI465+'BaU Stock'!AI518+'BaU Stock'!AI571+'BaU Stock'!AI624+'BaU Stock'!AI677)</f>
        <v>226475.20324897798</v>
      </c>
      <c r="AC120" s="57">
        <f ca="1">SUM('BaU Stock'!AJ41+'BaU Stock'!AJ94+'BaU Stock'!AJ147+'BaU Stock'!AJ200+'BaU Stock'!AJ253+'BaU Stock'!AJ306+'BaU Stock'!AJ359+'BaU Stock'!AJ412+'BaU Stock'!AJ465+'BaU Stock'!AJ518+'BaU Stock'!AJ571+'BaU Stock'!AJ624+'BaU Stock'!AJ677)</f>
        <v>232044.27597832764</v>
      </c>
      <c r="AD120" s="57">
        <f ca="1">SUM('BaU Stock'!AK41+'BaU Stock'!AK94+'BaU Stock'!AK147+'BaU Stock'!AK200+'BaU Stock'!AK253+'BaU Stock'!AK306+'BaU Stock'!AK359+'BaU Stock'!AK412+'BaU Stock'!AK465+'BaU Stock'!AK518+'BaU Stock'!AK571+'BaU Stock'!AK624+'BaU Stock'!AK677)</f>
        <v>237750.29337367011</v>
      </c>
      <c r="AE120" s="57">
        <f ca="1">SUM('BaU Stock'!AL41+'BaU Stock'!AL94+'BaU Stock'!AL147+'BaU Stock'!AL200+'BaU Stock'!AL253+'BaU Stock'!AL306+'BaU Stock'!AL359+'BaU Stock'!AL412+'BaU Stock'!AL465+'BaU Stock'!AL518+'BaU Stock'!AL571+'BaU Stock'!AL624+'BaU Stock'!AL677)</f>
        <v>243596.62293305498</v>
      </c>
      <c r="AF120" s="57">
        <f ca="1">SUM('BaU Stock'!AM41+'BaU Stock'!AM94+'BaU Stock'!AM147+'BaU Stock'!AM200+'BaU Stock'!AM253+'BaU Stock'!AM306+'BaU Stock'!AM359+'BaU Stock'!AM412+'BaU Stock'!AM465+'BaU Stock'!AM518+'BaU Stock'!AM571+'BaU Stock'!AM624+'BaU Stock'!AM677)</f>
        <v>249586.71496201123</v>
      </c>
      <c r="AG120" s="57">
        <f ca="1">SUM('BaU Stock'!AN41+'BaU Stock'!AN94+'BaU Stock'!AN147+'BaU Stock'!AN200+'BaU Stock'!AN253+'BaU Stock'!AN306+'BaU Stock'!AN359+'BaU Stock'!AN412+'BaU Stock'!AN465+'BaU Stock'!AN518+'BaU Stock'!AN571+'BaU Stock'!AN624+'BaU Stock'!AN677)</f>
        <v>255724.10460980784</v>
      </c>
      <c r="AH120" s="57">
        <f ca="1">SUM('BaU Stock'!AO41+'BaU Stock'!AO94+'BaU Stock'!AO147+'BaU Stock'!AO200+'BaU Stock'!AO253+'BaU Stock'!AO306+'BaU Stock'!AO359+'BaU Stock'!AO412+'BaU Stock'!AO465+'BaU Stock'!AO518+'BaU Stock'!AO571+'BaU Stock'!AO624+'BaU Stock'!AO677)</f>
        <v>262012.41395577177</v>
      </c>
    </row>
    <row r="121" spans="1:34" x14ac:dyDescent="0.25">
      <c r="A121">
        <v>8</v>
      </c>
      <c r="B121" s="57">
        <f>SUM('BaU Stock'!I42+'BaU Stock'!I95+'BaU Stock'!I148+'BaU Stock'!I201+'BaU Stock'!I254+'BaU Stock'!I307+'BaU Stock'!I360+'BaU Stock'!I413+'BaU Stock'!I466+'BaU Stock'!I519+'BaU Stock'!I572+'BaU Stock'!I625+'BaU Stock'!I678)</f>
        <v>108282</v>
      </c>
      <c r="C121" s="57">
        <f ca="1">SUM('BaU Stock'!J42+'BaU Stock'!J95+'BaU Stock'!J148+'BaU Stock'!J201+'BaU Stock'!J254+'BaU Stock'!J307+'BaU Stock'!J360+'BaU Stock'!J413+'BaU Stock'!J466+'BaU Stock'!J519+'BaU Stock'!J572+'BaU Stock'!J625+'BaU Stock'!J678)</f>
        <v>98207.26238929102</v>
      </c>
      <c r="D121" s="57">
        <f ca="1">SUM('BaU Stock'!K42+'BaU Stock'!K95+'BaU Stock'!K148+'BaU Stock'!K201+'BaU Stock'!K254+'BaU Stock'!K307+'BaU Stock'!K360+'BaU Stock'!K413+'BaU Stock'!K466+'BaU Stock'!K519+'BaU Stock'!K572+'BaU Stock'!K625+'BaU Stock'!K678)</f>
        <v>94522.75187735357</v>
      </c>
      <c r="E121" s="57">
        <f ca="1">SUM('BaU Stock'!L42+'BaU Stock'!L95+'BaU Stock'!L148+'BaU Stock'!L201+'BaU Stock'!L254+'BaU Stock'!L307+'BaU Stock'!L360+'BaU Stock'!L413+'BaU Stock'!L466+'BaU Stock'!L519+'BaU Stock'!L572+'BaU Stock'!L625+'BaU Stock'!L678)</f>
        <v>102455.51801982256</v>
      </c>
      <c r="F121" s="57">
        <f ca="1">SUM('BaU Stock'!M42+'BaU Stock'!M95+'BaU Stock'!M148+'BaU Stock'!M201+'BaU Stock'!M254+'BaU Stock'!M307+'BaU Stock'!M360+'BaU Stock'!M413+'BaU Stock'!M466+'BaU Stock'!M519+'BaU Stock'!M572+'BaU Stock'!M625+'BaU Stock'!M678)</f>
        <v>117852.97454137412</v>
      </c>
      <c r="G121" s="57">
        <f ca="1">SUM('BaU Stock'!N42+'BaU Stock'!N95+'BaU Stock'!N148+'BaU Stock'!N201+'BaU Stock'!N254+'BaU Stock'!N307+'BaU Stock'!N360+'BaU Stock'!N413+'BaU Stock'!N466+'BaU Stock'!N519+'BaU Stock'!N572+'BaU Stock'!N625+'BaU Stock'!N678)</f>
        <v>135175.17390636931</v>
      </c>
      <c r="H121" s="57">
        <f ca="1">SUM('BaU Stock'!O42+'BaU Stock'!O95+'BaU Stock'!O148+'BaU Stock'!O201+'BaU Stock'!O254+'BaU Stock'!O307+'BaU Stock'!O360+'BaU Stock'!O413+'BaU Stock'!O466+'BaU Stock'!O519+'BaU Stock'!O572+'BaU Stock'!O625+'BaU Stock'!O678)</f>
        <v>170664.31557340908</v>
      </c>
      <c r="I121" s="57">
        <f ca="1">SUM('BaU Stock'!P42+'BaU Stock'!P95+'BaU Stock'!P148+'BaU Stock'!P201+'BaU Stock'!P254+'BaU Stock'!P307+'BaU Stock'!P360+'BaU Stock'!P413+'BaU Stock'!P466+'BaU Stock'!P519+'BaU Stock'!P572+'BaU Stock'!P625+'BaU Stock'!P678)</f>
        <v>176899.36136195433</v>
      </c>
      <c r="J121" s="57">
        <f ca="1">SUM('BaU Stock'!Q42+'BaU Stock'!Q95+'BaU Stock'!Q148+'BaU Stock'!Q201+'BaU Stock'!Q254+'BaU Stock'!Q307+'BaU Stock'!Q360+'BaU Stock'!Q413+'BaU Stock'!Q466+'BaU Stock'!Q519+'BaU Stock'!Q572+'BaU Stock'!Q625+'BaU Stock'!Q678)</f>
        <v>187913.14880485635</v>
      </c>
      <c r="K121" s="57">
        <f ca="1">SUM('BaU Stock'!R42+'BaU Stock'!R95+'BaU Stock'!R148+'BaU Stock'!R201+'BaU Stock'!R254+'BaU Stock'!R307+'BaU Stock'!R360+'BaU Stock'!R413+'BaU Stock'!R466+'BaU Stock'!R519+'BaU Stock'!R572+'BaU Stock'!R625+'BaU Stock'!R678)</f>
        <v>117155.74520442303</v>
      </c>
      <c r="L121" s="57">
        <f ca="1">SUM('BaU Stock'!S42+'BaU Stock'!S95+'BaU Stock'!S148+'BaU Stock'!S201+'BaU Stock'!S254+'BaU Stock'!S307+'BaU Stock'!S360+'BaU Stock'!S413+'BaU Stock'!S466+'BaU Stock'!S519+'BaU Stock'!S572+'BaU Stock'!S625+'BaU Stock'!S678)</f>
        <v>143960.37788456891</v>
      </c>
      <c r="M121" s="57">
        <f ca="1">SUM('BaU Stock'!T42+'BaU Stock'!T95+'BaU Stock'!T148+'BaU Stock'!T201+'BaU Stock'!T254+'BaU Stock'!T307+'BaU Stock'!T360+'BaU Stock'!T413+'BaU Stock'!T466+'BaU Stock'!T519+'BaU Stock'!T572+'BaU Stock'!T625+'BaU Stock'!T678)</f>
        <v>147500.39375863492</v>
      </c>
      <c r="N121" s="57">
        <f ca="1">SUM('BaU Stock'!U42+'BaU Stock'!U95+'BaU Stock'!U148+'BaU Stock'!U201+'BaU Stock'!U254+'BaU Stock'!U307+'BaU Stock'!U360+'BaU Stock'!U413+'BaU Stock'!U466+'BaU Stock'!U519+'BaU Stock'!U572+'BaU Stock'!U625+'BaU Stock'!U678)</f>
        <v>151127.45936522365</v>
      </c>
      <c r="O121" s="57">
        <f ca="1">SUM('BaU Stock'!V42+'BaU Stock'!V95+'BaU Stock'!V148+'BaU Stock'!V201+'BaU Stock'!V254+'BaU Stock'!V307+'BaU Stock'!V360+'BaU Stock'!V413+'BaU Stock'!V466+'BaU Stock'!V519+'BaU Stock'!V572+'BaU Stock'!V625+'BaU Stock'!V678)</f>
        <v>154843.71527550695</v>
      </c>
      <c r="P121" s="57">
        <f ca="1">SUM('BaU Stock'!W42+'BaU Stock'!W95+'BaU Stock'!W148+'BaU Stock'!W201+'BaU Stock'!W254+'BaU Stock'!W307+'BaU Stock'!W360+'BaU Stock'!W413+'BaU Stock'!W466+'BaU Stock'!W519+'BaU Stock'!W572+'BaU Stock'!W625+'BaU Stock'!W678)</f>
        <v>158651.35469775309</v>
      </c>
      <c r="Q121" s="57">
        <f ca="1">SUM('BaU Stock'!X42+'BaU Stock'!X95+'BaU Stock'!X148+'BaU Stock'!X201+'BaU Stock'!X254+'BaU Stock'!X307+'BaU Stock'!X360+'BaU Stock'!X413+'BaU Stock'!X466+'BaU Stock'!X519+'BaU Stock'!X572+'BaU Stock'!X625+'BaU Stock'!X678)</f>
        <v>162552.62477167894</v>
      </c>
      <c r="R121" s="57">
        <f ca="1">SUM('BaU Stock'!Y42+'BaU Stock'!Y95+'BaU Stock'!Y148+'BaU Stock'!Y201+'BaU Stock'!Y254+'BaU Stock'!Y307+'BaU Stock'!Y360+'BaU Stock'!Y413+'BaU Stock'!Y466+'BaU Stock'!Y519+'BaU Stock'!Y572+'BaU Stock'!Y625+'BaU Stock'!Y678)</f>
        <v>166549.82789464045</v>
      </c>
      <c r="S121" s="57">
        <f ca="1">SUM('BaU Stock'!Z42+'BaU Stock'!Z95+'BaU Stock'!Z148+'BaU Stock'!Z201+'BaU Stock'!Z254+'BaU Stock'!Z307+'BaU Stock'!Z360+'BaU Stock'!Z413+'BaU Stock'!Z466+'BaU Stock'!Z519+'BaU Stock'!Z572+'BaU Stock'!Z625+'BaU Stock'!Z678)</f>
        <v>170645.32308042509</v>
      </c>
      <c r="T121" s="57">
        <f ca="1">SUM('BaU Stock'!AA42+'BaU Stock'!AA95+'BaU Stock'!AA148+'BaU Stock'!AA201+'BaU Stock'!AA254+'BaU Stock'!AA307+'BaU Stock'!AA360+'BaU Stock'!AA413+'BaU Stock'!AA466+'BaU Stock'!AA519+'BaU Stock'!AA572+'BaU Stock'!AA625+'BaU Stock'!AA678)</f>
        <v>174841.52735146612</v>
      </c>
      <c r="U121" s="57">
        <f ca="1">SUM('BaU Stock'!AB42+'BaU Stock'!AB95+'BaU Stock'!AB148+'BaU Stock'!AB201+'BaU Stock'!AB254+'BaU Stock'!AB307+'BaU Stock'!AB360+'BaU Stock'!AB413+'BaU Stock'!AB466+'BaU Stock'!AB519+'BaU Stock'!AB572+'BaU Stock'!AB625+'BaU Stock'!AB678)</f>
        <v>179140.91716528297</v>
      </c>
      <c r="V121" s="57">
        <f ca="1">SUM('BaU Stock'!AC42+'BaU Stock'!AC95+'BaU Stock'!AC148+'BaU Stock'!AC201+'BaU Stock'!AC254+'BaU Stock'!AC307+'BaU Stock'!AC360+'BaU Stock'!AC413+'BaU Stock'!AC466+'BaU Stock'!AC519+'BaU Stock'!AC572+'BaU Stock'!AC625+'BaU Stock'!AC678)</f>
        <v>183546.02987600688</v>
      </c>
      <c r="W121" s="57">
        <f ca="1">SUM('BaU Stock'!AD42+'BaU Stock'!AD95+'BaU Stock'!AD148+'BaU Stock'!AD201+'BaU Stock'!AD254+'BaU Stock'!AD307+'BaU Stock'!AD360+'BaU Stock'!AD413+'BaU Stock'!AD466+'BaU Stock'!AD519+'BaU Stock'!AD572+'BaU Stock'!AD625+'BaU Stock'!AD678)</f>
        <v>188059.4652318375</v>
      </c>
      <c r="X121" s="57">
        <f ca="1">SUM('BaU Stock'!AE42+'BaU Stock'!AE95+'BaU Stock'!AE148+'BaU Stock'!AE201+'BaU Stock'!AE254+'BaU Stock'!AE307+'BaU Stock'!AE360+'BaU Stock'!AE413+'BaU Stock'!AE466+'BaU Stock'!AE519+'BaU Stock'!AE572+'BaU Stock'!AE625+'BaU Stock'!AE678)</f>
        <v>192683.88690932762</v>
      </c>
      <c r="Y121" s="57">
        <f ca="1">SUM('BaU Stock'!AF42+'BaU Stock'!AF95+'BaU Stock'!AF148+'BaU Stock'!AF201+'BaU Stock'!AF254+'BaU Stock'!AF307+'BaU Stock'!AF360+'BaU Stock'!AF413+'BaU Stock'!AF466+'BaU Stock'!AF519+'BaU Stock'!AF572+'BaU Stock'!AF625+'BaU Stock'!AF678)</f>
        <v>197422.0240853969</v>
      </c>
      <c r="Z121" s="57">
        <f ca="1">SUM('BaU Stock'!AG42+'BaU Stock'!AG95+'BaU Stock'!AG148+'BaU Stock'!AG201+'BaU Stock'!AG254+'BaU Stock'!AG307+'BaU Stock'!AG360+'BaU Stock'!AG413+'BaU Stock'!AG466+'BaU Stock'!AG519+'BaU Stock'!AG572+'BaU Stock'!AG625+'BaU Stock'!AG678)</f>
        <v>202276.67304799496</v>
      </c>
      <c r="AA121" s="57">
        <f ca="1">SUM('BaU Stock'!AH42+'BaU Stock'!AH95+'BaU Stock'!AH148+'BaU Stock'!AH201+'BaU Stock'!AH254+'BaU Stock'!AH307+'BaU Stock'!AH360+'BaU Stock'!AH413+'BaU Stock'!AH466+'BaU Stock'!AH519+'BaU Stock'!AH572+'BaU Stock'!AH625+'BaU Stock'!AH678)</f>
        <v>207250.69884638113</v>
      </c>
      <c r="AB121" s="57">
        <f ca="1">SUM('BaU Stock'!AI42+'BaU Stock'!AI95+'BaU Stock'!AI148+'BaU Stock'!AI201+'BaU Stock'!AI254+'BaU Stock'!AI307+'BaU Stock'!AI360+'BaU Stock'!AI413+'BaU Stock'!AI466+'BaU Stock'!AI519+'BaU Stock'!AI572+'BaU Stock'!AI625+'BaU Stock'!AI678)</f>
        <v>212347.03698197455</v>
      </c>
      <c r="AC121" s="57">
        <f ca="1">SUM('BaU Stock'!AJ42+'BaU Stock'!AJ95+'BaU Stock'!AJ148+'BaU Stock'!AJ201+'BaU Stock'!AJ254+'BaU Stock'!AJ307+'BaU Stock'!AJ360+'BaU Stock'!AJ413+'BaU Stock'!AJ466+'BaU Stock'!AJ519+'BaU Stock'!AJ572+'BaU Stock'!AJ625+'BaU Stock'!AJ678)</f>
        <v>217568.69514078967</v>
      </c>
      <c r="AD121" s="57">
        <f ca="1">SUM('BaU Stock'!AK42+'BaU Stock'!AK95+'BaU Stock'!AK148+'BaU Stock'!AK201+'BaU Stock'!AK254+'BaU Stock'!AK307+'BaU Stock'!AK360+'BaU Stock'!AK413+'BaU Stock'!AK466+'BaU Stock'!AK519+'BaU Stock'!AK572+'BaU Stock'!AK625+'BaU Stock'!AK678)</f>
        <v>222918.75496847296</v>
      </c>
      <c r="AE121" s="57">
        <f ca="1">SUM('BaU Stock'!AL42+'BaU Stock'!AL95+'BaU Stock'!AL148+'BaU Stock'!AL201+'BaU Stock'!AL254+'BaU Stock'!AL307+'BaU Stock'!AL360+'BaU Stock'!AL413+'BaU Stock'!AL466+'BaU Stock'!AL519+'BaU Stock'!AL572+'BaU Stock'!AL625+'BaU Stock'!AL678)</f>
        <v>228400.37388898013</v>
      </c>
      <c r="AF121" s="57">
        <f ca="1">SUM('BaU Stock'!AM42+'BaU Stock'!AM95+'BaU Stock'!AM148+'BaU Stock'!AM201+'BaU Stock'!AM254+'BaU Stock'!AM307+'BaU Stock'!AM360+'BaU Stock'!AM413+'BaU Stock'!AM466+'BaU Stock'!AM519+'BaU Stock'!AM572+'BaU Stock'!AM625+'BaU Stock'!AM678)</f>
        <v>234016.78696798743</v>
      </c>
      <c r="AG121" s="57">
        <f ca="1">SUM('BaU Stock'!AN42+'BaU Stock'!AN95+'BaU Stock'!AN148+'BaU Stock'!AN201+'BaU Stock'!AN254+'BaU Stock'!AN307+'BaU Stock'!AN360+'BaU Stock'!AN413+'BaU Stock'!AN466+'BaU Stock'!AN519+'BaU Stock'!AN572+'BaU Stock'!AN625+'BaU Stock'!AN678)</f>
        <v>239771.30882211076</v>
      </c>
      <c r="AH121" s="57">
        <f ca="1">SUM('BaU Stock'!AO42+'BaU Stock'!AO95+'BaU Stock'!AO148+'BaU Stock'!AO201+'BaU Stock'!AO254+'BaU Stock'!AO307+'BaU Stock'!AO360+'BaU Stock'!AO413+'BaU Stock'!AO466+'BaU Stock'!AO519+'BaU Stock'!AO572+'BaU Stock'!AO625+'BaU Stock'!AO678)</f>
        <v>245667.33557508688</v>
      </c>
    </row>
    <row r="122" spans="1:34" x14ac:dyDescent="0.25">
      <c r="A122">
        <v>9</v>
      </c>
      <c r="B122" s="57">
        <f>SUM('BaU Stock'!I43+'BaU Stock'!I96+'BaU Stock'!I149+'BaU Stock'!I202+'BaU Stock'!I255+'BaU Stock'!I308+'BaU Stock'!I361+'BaU Stock'!I414+'BaU Stock'!I467+'BaU Stock'!I520+'BaU Stock'!I573+'BaU Stock'!I626+'BaU Stock'!I679)</f>
        <v>74124</v>
      </c>
      <c r="C122" s="57">
        <f ca="1">SUM('BaU Stock'!J43+'BaU Stock'!J96+'BaU Stock'!J149+'BaU Stock'!J202+'BaU Stock'!J255+'BaU Stock'!J308+'BaU Stock'!J361+'BaU Stock'!J414+'BaU Stock'!J467+'BaU Stock'!J520+'BaU Stock'!J573+'BaU Stock'!J626+'BaU Stock'!J679)</f>
        <v>101153.49801761044</v>
      </c>
      <c r="D122" s="57">
        <f ca="1">SUM('BaU Stock'!K43+'BaU Stock'!K96+'BaU Stock'!K149+'BaU Stock'!K202+'BaU Stock'!K255+'BaU Stock'!K308+'BaU Stock'!K361+'BaU Stock'!K414+'BaU Stock'!K467+'BaU Stock'!K520+'BaU Stock'!K573+'BaU Stock'!K626+'BaU Stock'!K679)</f>
        <v>92456.620100528104</v>
      </c>
      <c r="E122" s="57">
        <f ca="1">SUM('BaU Stock'!L43+'BaU Stock'!L96+'BaU Stock'!L149+'BaU Stock'!L202+'BaU Stock'!L255+'BaU Stock'!L308+'BaU Stock'!L361+'BaU Stock'!L414+'BaU Stock'!L467+'BaU Stock'!L520+'BaU Stock'!L573+'BaU Stock'!L626+'BaU Stock'!L679)</f>
        <v>88606.755841117119</v>
      </c>
      <c r="F122" s="57">
        <f ca="1">SUM('BaU Stock'!M43+'BaU Stock'!M96+'BaU Stock'!M149+'BaU Stock'!M202+'BaU Stock'!M255+'BaU Stock'!M308+'BaU Stock'!M361+'BaU Stock'!M414+'BaU Stock'!M467+'BaU Stock'!M520+'BaU Stock'!M573+'BaU Stock'!M626+'BaU Stock'!M679)</f>
        <v>96165.647095530483</v>
      </c>
      <c r="G122" s="57">
        <f ca="1">SUM('BaU Stock'!N43+'BaU Stock'!N96+'BaU Stock'!N149+'BaU Stock'!N202+'BaU Stock'!N255+'BaU Stock'!N308+'BaU Stock'!N361+'BaU Stock'!N414+'BaU Stock'!N467+'BaU Stock'!N520+'BaU Stock'!N573+'BaU Stock'!N626+'BaU Stock'!N679)</f>
        <v>111459.64151598277</v>
      </c>
      <c r="H122" s="57">
        <f ca="1">SUM('BaU Stock'!O43+'BaU Stock'!O96+'BaU Stock'!O149+'BaU Stock'!O202+'BaU Stock'!O255+'BaU Stock'!O308+'BaU Stock'!O361+'BaU Stock'!O414+'BaU Stock'!O467+'BaU Stock'!O520+'BaU Stock'!O573+'BaU Stock'!O626+'BaU Stock'!O679)</f>
        <v>128757.79852005851</v>
      </c>
      <c r="I122" s="57">
        <f ca="1">SUM('BaU Stock'!P43+'BaU Stock'!P96+'BaU Stock'!P149+'BaU Stock'!P202+'BaU Stock'!P255+'BaU Stock'!P308+'BaU Stock'!P361+'BaU Stock'!P414+'BaU Stock'!P467+'BaU Stock'!P520+'BaU Stock'!P573+'BaU Stock'!P626+'BaU Stock'!P679)</f>
        <v>162910.33599267495</v>
      </c>
      <c r="J122" s="57">
        <f ca="1">SUM('BaU Stock'!Q43+'BaU Stock'!Q96+'BaU Stock'!Q149+'BaU Stock'!Q202+'BaU Stock'!Q255+'BaU Stock'!Q308+'BaU Stock'!Q361+'BaU Stock'!Q414+'BaU Stock'!Q467+'BaU Stock'!Q520+'BaU Stock'!Q573+'BaU Stock'!Q626+'BaU Stock'!Q679)</f>
        <v>168755.62397446888</v>
      </c>
      <c r="K122" s="57">
        <f ca="1">SUM('BaU Stock'!R43+'BaU Stock'!R96+'BaU Stock'!R149+'BaU Stock'!R202+'BaU Stock'!R255+'BaU Stock'!R308+'BaU Stock'!R361+'BaU Stock'!R414+'BaU Stock'!R467+'BaU Stock'!R520+'BaU Stock'!R573+'BaU Stock'!R626+'BaU Stock'!R679)</f>
        <v>179168.21191809556</v>
      </c>
      <c r="L122" s="57">
        <f ca="1">SUM('BaU Stock'!S43+'BaU Stock'!S96+'BaU Stock'!S149+'BaU Stock'!S202+'BaU Stock'!S255+'BaU Stock'!S308+'BaU Stock'!S361+'BaU Stock'!S414+'BaU Stock'!S467+'BaU Stock'!S520+'BaU Stock'!S573+'BaU Stock'!S626+'BaU Stock'!S679)</f>
        <v>110654.27950163587</v>
      </c>
      <c r="M122" s="57">
        <f ca="1">SUM('BaU Stock'!T43+'BaU Stock'!T96+'BaU Stock'!T149+'BaU Stock'!T202+'BaU Stock'!T255+'BaU Stock'!T308+'BaU Stock'!T361+'BaU Stock'!T414+'BaU Stock'!T467+'BaU Stock'!T520+'BaU Stock'!T573+'BaU Stock'!T626+'BaU Stock'!T679)</f>
        <v>135971.41022665618</v>
      </c>
      <c r="N122" s="57">
        <f ca="1">SUM('BaU Stock'!U43+'BaU Stock'!U96+'BaU Stock'!U149+'BaU Stock'!U202+'BaU Stock'!U255+'BaU Stock'!U308+'BaU Stock'!U361+'BaU Stock'!U414+'BaU Stock'!U467+'BaU Stock'!U520+'BaU Stock'!U573+'BaU Stock'!U626+'BaU Stock'!U679)</f>
        <v>139314.97571109424</v>
      </c>
      <c r="O122" s="57">
        <f ca="1">SUM('BaU Stock'!V43+'BaU Stock'!V96+'BaU Stock'!V149+'BaU Stock'!V202+'BaU Stock'!V255+'BaU Stock'!V308+'BaU Stock'!V361+'BaU Stock'!V414+'BaU Stock'!V467+'BaU Stock'!V520+'BaU Stock'!V573+'BaU Stock'!V626+'BaU Stock'!V679)</f>
        <v>142740.76017178732</v>
      </c>
      <c r="P122" s="57">
        <f ca="1">SUM('BaU Stock'!W43+'BaU Stock'!W96+'BaU Stock'!W149+'BaU Stock'!W202+'BaU Stock'!W255+'BaU Stock'!W308+'BaU Stock'!W361+'BaU Stock'!W414+'BaU Stock'!W467+'BaU Stock'!W520+'BaU Stock'!W573+'BaU Stock'!W626+'BaU Stock'!W679)</f>
        <v>146250.78539059818</v>
      </c>
      <c r="Q122" s="57">
        <f ca="1">SUM('BaU Stock'!X43+'BaU Stock'!X96+'BaU Stock'!X149+'BaU Stock'!X202+'BaU Stock'!X255+'BaU Stock'!X308+'BaU Stock'!X361+'BaU Stock'!X414+'BaU Stock'!X467+'BaU Stock'!X520+'BaU Stock'!X573+'BaU Stock'!X626+'BaU Stock'!X679)</f>
        <v>149847.1228654313</v>
      </c>
      <c r="R122" s="57">
        <f ca="1">SUM('BaU Stock'!Y43+'BaU Stock'!Y96+'BaU Stock'!Y149+'BaU Stock'!Y202+'BaU Stock'!Y255+'BaU Stock'!Y308+'BaU Stock'!Y361+'BaU Stock'!Y414+'BaU Stock'!Y467+'BaU Stock'!Y520+'BaU Stock'!Y573+'BaU Stock'!Y626+'BaU Stock'!Y679)</f>
        <v>153531.89503275699</v>
      </c>
      <c r="S122" s="57">
        <f ca="1">SUM('BaU Stock'!Z43+'BaU Stock'!Z96+'BaU Stock'!Z149+'BaU Stock'!Z202+'BaU Stock'!Z255+'BaU Stock'!Z308+'BaU Stock'!Z361+'BaU Stock'!Z414+'BaU Stock'!Z467+'BaU Stock'!Z520+'BaU Stock'!Z573+'BaU Stock'!Z626+'BaU Stock'!Z679)</f>
        <v>157307.27652020534</v>
      </c>
      <c r="T122" s="57">
        <f ca="1">SUM('BaU Stock'!AA43+'BaU Stock'!AA96+'BaU Stock'!AA149+'BaU Stock'!AA202+'BaU Stock'!AA255+'BaU Stock'!AA308+'BaU Stock'!AA361+'BaU Stock'!AA414+'BaU Stock'!AA467+'BaU Stock'!AA520+'BaU Stock'!AA573+'BaU Stock'!AA626+'BaU Stock'!AA679)</f>
        <v>161175.49542995376</v>
      </c>
      <c r="U122" s="57">
        <f ca="1">SUM('BaU Stock'!AB43+'BaU Stock'!AB96+'BaU Stock'!AB149+'BaU Stock'!AB202+'BaU Stock'!AB255+'BaU Stock'!AB308+'BaU Stock'!AB361+'BaU Stock'!AB414+'BaU Stock'!AB467+'BaU Stock'!AB520+'BaU Stock'!AB573+'BaU Stock'!AB626+'BaU Stock'!AB679)</f>
        <v>165138.83465368144</v>
      </c>
      <c r="V122" s="57">
        <f ca="1">SUM('BaU Stock'!AC43+'BaU Stock'!AC96+'BaU Stock'!AC149+'BaU Stock'!AC202+'BaU Stock'!AC255+'BaU Stock'!AC308+'BaU Stock'!AC361+'BaU Stock'!AC414+'BaU Stock'!AC467+'BaU Stock'!AC520+'BaU Stock'!AC573+'BaU Stock'!AC626+'BaU Stock'!AC679)</f>
        <v>169199.63321985037</v>
      </c>
      <c r="W122" s="57">
        <f ca="1">SUM('BaU Stock'!AD43+'BaU Stock'!AD96+'BaU Stock'!AD149+'BaU Stock'!AD202+'BaU Stock'!AD255+'BaU Stock'!AD308+'BaU Stock'!AD361+'BaU Stock'!AD414+'BaU Stock'!AD467+'BaU Stock'!AD520+'BaU Stock'!AD573+'BaU Stock'!AD626+'BaU Stock'!AD679)</f>
        <v>173360.28767412502</v>
      </c>
      <c r="X122" s="57">
        <f ca="1">SUM('BaU Stock'!AE43+'BaU Stock'!AE96+'BaU Stock'!AE149+'BaU Stock'!AE202+'BaU Stock'!AE255+'BaU Stock'!AE308+'BaU Stock'!AE361+'BaU Stock'!AE414+'BaU Stock'!AE467+'BaU Stock'!AE520+'BaU Stock'!AE573+'BaU Stock'!AE626+'BaU Stock'!AE679)</f>
        <v>177623.25349372867</v>
      </c>
      <c r="Y122" s="57">
        <f ca="1">SUM('BaU Stock'!AF43+'BaU Stock'!AF96+'BaU Stock'!AF149+'BaU Stock'!AF202+'BaU Stock'!AF255+'BaU Stock'!AF308+'BaU Stock'!AF361+'BaU Stock'!AF414+'BaU Stock'!AF467+'BaU Stock'!AF520+'BaU Stock'!AF573+'BaU Stock'!AF626+'BaU Stock'!AF679)</f>
        <v>181991.04653658409</v>
      </c>
      <c r="Z122" s="57">
        <f ca="1">SUM('BaU Stock'!AG43+'BaU Stock'!AG96+'BaU Stock'!AG149+'BaU Stock'!AG202+'BaU Stock'!AG255+'BaU Stock'!AG308+'BaU Stock'!AG361+'BaU Stock'!AG414+'BaU Stock'!AG467+'BaU Stock'!AG520+'BaU Stock'!AG573+'BaU Stock'!AG626+'BaU Stock'!AG679)</f>
        <v>186466.24452608966</v>
      </c>
      <c r="AA122" s="57">
        <f ca="1">SUM('BaU Stock'!AH43+'BaU Stock'!AH96+'BaU Stock'!AH149+'BaU Stock'!AH202+'BaU Stock'!AH255+'BaU Stock'!AH308+'BaU Stock'!AH361+'BaU Stock'!AH414+'BaU Stock'!AH467+'BaU Stock'!AH520+'BaU Stock'!AH573+'BaU Stock'!AH626+'BaU Stock'!AH679)</f>
        <v>191051.48857240021</v>
      </c>
      <c r="AB122" s="57">
        <f ca="1">SUM('BaU Stock'!AI43+'BaU Stock'!AI96+'BaU Stock'!AI149+'BaU Stock'!AI202+'BaU Stock'!AI255+'BaU Stock'!AI308+'BaU Stock'!AI361+'BaU Stock'!AI414+'BaU Stock'!AI467+'BaU Stock'!AI520+'BaU Stock'!AI573+'BaU Stock'!AI626+'BaU Stock'!AI679)</f>
        <v>195749.48473112535</v>
      </c>
      <c r="AC122" s="57">
        <f ca="1">SUM('BaU Stock'!AJ43+'BaU Stock'!AJ96+'BaU Stock'!AJ149+'BaU Stock'!AJ202+'BaU Stock'!AJ255+'BaU Stock'!AJ308+'BaU Stock'!AJ361+'BaU Stock'!AJ414+'BaU Stock'!AJ467+'BaU Stock'!AJ520+'BaU Stock'!AJ573+'BaU Stock'!AJ626+'BaU Stock'!AJ679)</f>
        <v>200563.00560034785</v>
      </c>
      <c r="AD122" s="57">
        <f ca="1">SUM('BaU Stock'!AK43+'BaU Stock'!AK96+'BaU Stock'!AK149+'BaU Stock'!AK202+'BaU Stock'!AK255+'BaU Stock'!AK308+'BaU Stock'!AK361+'BaU Stock'!AK414+'BaU Stock'!AK467+'BaU Stock'!AK520+'BaU Stock'!AK573+'BaU Stock'!AK626+'BaU Stock'!AK679)</f>
        <v>205494.8919569182</v>
      </c>
      <c r="AE122" s="57">
        <f ca="1">SUM('BaU Stock'!AL43+'BaU Stock'!AL96+'BaU Stock'!AL149+'BaU Stock'!AL202+'BaU Stock'!AL255+'BaU Stock'!AL308+'BaU Stock'!AL361+'BaU Stock'!AL414+'BaU Stock'!AL467+'BaU Stock'!AL520+'BaU Stock'!AL573+'BaU Stock'!AL626+'BaU Stock'!AL679)</f>
        <v>210548.05443298758</v>
      </c>
      <c r="AF122" s="57">
        <f ca="1">SUM('BaU Stock'!AM43+'BaU Stock'!AM96+'BaU Stock'!AM149+'BaU Stock'!AM202+'BaU Stock'!AM255+'BaU Stock'!AM308+'BaU Stock'!AM361+'BaU Stock'!AM414+'BaU Stock'!AM467+'BaU Stock'!AM520+'BaU Stock'!AM573+'BaU Stock'!AM626+'BaU Stock'!AM679)</f>
        <v>215725.47523375903</v>
      </c>
      <c r="AG122" s="57">
        <f ca="1">SUM('BaU Stock'!AN43+'BaU Stock'!AN96+'BaU Stock'!AN149+'BaU Stock'!AN202+'BaU Stock'!AN255+'BaU Stock'!AN308+'BaU Stock'!AN361+'BaU Stock'!AN414+'BaU Stock'!AN467+'BaU Stock'!AN520+'BaU Stock'!AN573+'BaU Stock'!AN626+'BaU Stock'!AN679)</f>
        <v>221030.20989748981</v>
      </c>
      <c r="AH122" s="57">
        <f ca="1">SUM('BaU Stock'!AO43+'BaU Stock'!AO96+'BaU Stock'!AO149+'BaU Stock'!AO202+'BaU Stock'!AO255+'BaU Stock'!AO308+'BaU Stock'!AO361+'BaU Stock'!AO414+'BaU Stock'!AO467+'BaU Stock'!AO520+'BaU Stock'!AO573+'BaU Stock'!AO626+'BaU Stock'!AO679)</f>
        <v>226465.38909876035</v>
      </c>
    </row>
    <row r="123" spans="1:34" x14ac:dyDescent="0.25">
      <c r="A123">
        <v>10</v>
      </c>
      <c r="B123" s="57">
        <f>SUM('BaU Stock'!I44+'BaU Stock'!I97+'BaU Stock'!I150+'BaU Stock'!I203+'BaU Stock'!I256+'BaU Stock'!I309+'BaU Stock'!I362+'BaU Stock'!I415+'BaU Stock'!I468+'BaU Stock'!I521+'BaU Stock'!I574+'BaU Stock'!I627+'BaU Stock'!I680)</f>
        <v>145588</v>
      </c>
      <c r="C123" s="57">
        <f ca="1">SUM('BaU Stock'!J44+'BaU Stock'!J97+'BaU Stock'!J150+'BaU Stock'!J203+'BaU Stock'!J256+'BaU Stock'!J309+'BaU Stock'!J362+'BaU Stock'!J415+'BaU Stock'!J468+'BaU Stock'!J521+'BaU Stock'!J574+'BaU Stock'!J627+'BaU Stock'!J680)</f>
        <v>67146.983477086178</v>
      </c>
      <c r="D123" s="57">
        <f ca="1">SUM('BaU Stock'!K44+'BaU Stock'!K97+'BaU Stock'!K150+'BaU Stock'!K203+'BaU Stock'!K256+'BaU Stock'!K309+'BaU Stock'!K362+'BaU Stock'!K415+'BaU Stock'!K468+'BaU Stock'!K521+'BaU Stock'!K574+'BaU Stock'!K627+'BaU Stock'!K680)</f>
        <v>92042.254652777323</v>
      </c>
      <c r="E123" s="57">
        <f ca="1">SUM('BaU Stock'!L44+'BaU Stock'!L97+'BaU Stock'!L150+'BaU Stock'!L203+'BaU Stock'!L256+'BaU Stock'!L309+'BaU Stock'!L362+'BaU Stock'!L415+'BaU Stock'!L468+'BaU Stock'!L521+'BaU Stock'!L574+'BaU Stock'!L627+'BaU Stock'!L680)</f>
        <v>84779.525634927428</v>
      </c>
      <c r="F123" s="57">
        <f ca="1">SUM('BaU Stock'!M44+'BaU Stock'!M97+'BaU Stock'!M150+'BaU Stock'!M203+'BaU Stock'!M256+'BaU Stock'!M309+'BaU Stock'!M362+'BaU Stock'!M415+'BaU Stock'!M468+'BaU Stock'!M521+'BaU Stock'!M574+'BaU Stock'!M627+'BaU Stock'!M680)</f>
        <v>80887.409291805801</v>
      </c>
      <c r="G123" s="57">
        <f ca="1">SUM('BaU Stock'!N44+'BaU Stock'!N97+'BaU Stock'!N150+'BaU Stock'!N203+'BaU Stock'!N256+'BaU Stock'!N309+'BaU Stock'!N362+'BaU Stock'!N415+'BaU Stock'!N468+'BaU Stock'!N521+'BaU Stock'!N574+'BaU Stock'!N627+'BaU Stock'!N680)</f>
        <v>87927.977627270826</v>
      </c>
      <c r="H123" s="57">
        <f ca="1">SUM('BaU Stock'!O44+'BaU Stock'!O97+'BaU Stock'!O150+'BaU Stock'!O203+'BaU Stock'!O256+'BaU Stock'!O309+'BaU Stock'!O362+'BaU Stock'!O415+'BaU Stock'!O468+'BaU Stock'!O521+'BaU Stock'!O574+'BaU Stock'!O627+'BaU Stock'!O680)</f>
        <v>102678.61061096453</v>
      </c>
      <c r="I123" s="57">
        <f ca="1">SUM('BaU Stock'!P44+'BaU Stock'!P97+'BaU Stock'!P150+'BaU Stock'!P203+'BaU Stock'!P256+'BaU Stock'!P309+'BaU Stock'!P362+'BaU Stock'!P415+'BaU Stock'!P468+'BaU Stock'!P521+'BaU Stock'!P574+'BaU Stock'!P627+'BaU Stock'!P680)</f>
        <v>119432.48764093712</v>
      </c>
      <c r="J123" s="57">
        <f ca="1">SUM('BaU Stock'!Q44+'BaU Stock'!Q97+'BaU Stock'!Q150+'BaU Stock'!Q203+'BaU Stock'!Q256+'BaU Stock'!Q309+'BaU Stock'!Q362+'BaU Stock'!Q415+'BaU Stock'!Q468+'BaU Stock'!Q521+'BaU Stock'!Q574+'BaU Stock'!Q627+'BaU Stock'!Q680)</f>
        <v>151351.69075988914</v>
      </c>
      <c r="K123" s="57">
        <f ca="1">SUM('BaU Stock'!R44+'BaU Stock'!R97+'BaU Stock'!R150+'BaU Stock'!R203+'BaU Stock'!R256+'BaU Stock'!R309+'BaU Stock'!R362+'BaU Stock'!R415+'BaU Stock'!R468+'BaU Stock'!R521+'BaU Stock'!R574+'BaU Stock'!R627+'BaU Stock'!R680)</f>
        <v>156675.28327777461</v>
      </c>
      <c r="L123" s="57">
        <f ca="1">SUM('BaU Stock'!S44+'BaU Stock'!S97+'BaU Stock'!S150+'BaU Stock'!S203+'BaU Stock'!S256+'BaU Stock'!S309+'BaU Stock'!S362+'BaU Stock'!S415+'BaU Stock'!S468+'BaU Stock'!S521+'BaU Stock'!S574+'BaU Stock'!S627+'BaU Stock'!S680)</f>
        <v>166315.56060054939</v>
      </c>
      <c r="M123" s="57">
        <f ca="1">SUM('BaU Stock'!T44+'BaU Stock'!T97+'BaU Stock'!T150+'BaU Stock'!T203+'BaU Stock'!T256+'BaU Stock'!T309+'BaU Stock'!T362+'BaU Stock'!T415+'BaU Stock'!T468+'BaU Stock'!T521+'BaU Stock'!T574+'BaU Stock'!T627+'BaU Stock'!T680)</f>
        <v>101792.65094668094</v>
      </c>
      <c r="N123" s="57">
        <f ca="1">SUM('BaU Stock'!U44+'BaU Stock'!U97+'BaU Stock'!U150+'BaU Stock'!U203+'BaU Stock'!U256+'BaU Stock'!U309+'BaU Stock'!U362+'BaU Stock'!U415+'BaU Stock'!U468+'BaU Stock'!U521+'BaU Stock'!U574+'BaU Stock'!U627+'BaU Stock'!U680)</f>
        <v>125082.28658002654</v>
      </c>
      <c r="O123" s="57">
        <f ca="1">SUM('BaU Stock'!V44+'BaU Stock'!V97+'BaU Stock'!V150+'BaU Stock'!V203+'BaU Stock'!V256+'BaU Stock'!V309+'BaU Stock'!V362+'BaU Stock'!V415+'BaU Stock'!V468+'BaU Stock'!V521+'BaU Stock'!V574+'BaU Stock'!V627+'BaU Stock'!V680)</f>
        <v>128158.08623104451</v>
      </c>
      <c r="P123" s="57">
        <f ca="1">SUM('BaU Stock'!W44+'BaU Stock'!W97+'BaU Stock'!W150+'BaU Stock'!W203+'BaU Stock'!W256+'BaU Stock'!W309+'BaU Stock'!W362+'BaU Stock'!W415+'BaU Stock'!W468+'BaU Stock'!W521+'BaU Stock'!W574+'BaU Stock'!W627+'BaU Stock'!W680)</f>
        <v>131309.52044033541</v>
      </c>
      <c r="Q123" s="57">
        <f ca="1">SUM('BaU Stock'!X44+'BaU Stock'!X97+'BaU Stock'!X150+'BaU Stock'!X203+'BaU Stock'!X256+'BaU Stock'!X309+'BaU Stock'!X362+'BaU Stock'!X415+'BaU Stock'!X468+'BaU Stock'!X521+'BaU Stock'!X574+'BaU Stock'!X627+'BaU Stock'!X680)</f>
        <v>134538.44907754351</v>
      </c>
      <c r="R123" s="57">
        <f ca="1">SUM('BaU Stock'!Y44+'BaU Stock'!Y97+'BaU Stock'!Y150+'BaU Stock'!Y203+'BaU Stock'!Y256+'BaU Stock'!Y309+'BaU Stock'!Y362+'BaU Stock'!Y415+'BaU Stock'!Y468+'BaU Stock'!Y521+'BaU Stock'!Y574+'BaU Stock'!Y627+'BaU Stock'!Y680)</f>
        <v>137846.7777468992</v>
      </c>
      <c r="S123" s="57">
        <f ca="1">SUM('BaU Stock'!Z44+'BaU Stock'!Z97+'BaU Stock'!Z150+'BaU Stock'!Z203+'BaU Stock'!Z256+'BaU Stock'!Z309+'BaU Stock'!Z362+'BaU Stock'!Z415+'BaU Stock'!Z468+'BaU Stock'!Z521+'BaU Stock'!Z574+'BaU Stock'!Z627+'BaU Stock'!Z680)</f>
        <v>141236.4589118385</v>
      </c>
      <c r="T123" s="57">
        <f ca="1">SUM('BaU Stock'!AA44+'BaU Stock'!AA97+'BaU Stock'!AA150+'BaU Stock'!AA203+'BaU Stock'!AA256+'BaU Stock'!AA309+'BaU Stock'!AA362+'BaU Stock'!AA415+'BaU Stock'!AA468+'BaU Stock'!AA521+'BaU Stock'!AA574+'BaU Stock'!AA627+'BaU Stock'!AA680)</f>
        <v>144709.49304728478</v>
      </c>
      <c r="U123" s="57">
        <f ca="1">SUM('BaU Stock'!AB44+'BaU Stock'!AB97+'BaU Stock'!AB150+'BaU Stock'!AB203+'BaU Stock'!AB256+'BaU Stock'!AB309+'BaU Stock'!AB362+'BaU Stock'!AB415+'BaU Stock'!AB468+'BaU Stock'!AB521+'BaU Stock'!AB574+'BaU Stock'!AB627+'BaU Stock'!AB680)</f>
        <v>148267.92982025701</v>
      </c>
      <c r="V123" s="57">
        <f ca="1">SUM('BaU Stock'!AC44+'BaU Stock'!AC97+'BaU Stock'!AC150+'BaU Stock'!AC203+'BaU Stock'!AC256+'BaU Stock'!AC309+'BaU Stock'!AC362+'BaU Stock'!AC415+'BaU Stock'!AC468+'BaU Stock'!AC521+'BaU Stock'!AC574+'BaU Stock'!AC627+'BaU Stock'!AC680)</f>
        <v>151913.86929951812</v>
      </c>
      <c r="W123" s="57">
        <f ca="1">SUM('BaU Stock'!AD44+'BaU Stock'!AD97+'BaU Stock'!AD150+'BaU Stock'!AD203+'BaU Stock'!AD256+'BaU Stock'!AD309+'BaU Stock'!AD362+'BaU Stock'!AD415+'BaU Stock'!AD468+'BaU Stock'!AD521+'BaU Stock'!AD574+'BaU Stock'!AD627+'BaU Stock'!AD680)</f>
        <v>155649.46319495983</v>
      </c>
      <c r="X123" s="57">
        <f ca="1">SUM('BaU Stock'!AE44+'BaU Stock'!AE97+'BaU Stock'!AE150+'BaU Stock'!AE203+'BaU Stock'!AE256+'BaU Stock'!AE309+'BaU Stock'!AE362+'BaU Stock'!AE415+'BaU Stock'!AE468+'BaU Stock'!AE521+'BaU Stock'!AE574+'BaU Stock'!AE627+'BaU Stock'!AE680)</f>
        <v>159476.91612747358</v>
      </c>
      <c r="Y123" s="57">
        <f ca="1">SUM('BaU Stock'!AF44+'BaU Stock'!AF97+'BaU Stock'!AF150+'BaU Stock'!AF203+'BaU Stock'!AF256+'BaU Stock'!AF309+'BaU Stock'!AF362+'BaU Stock'!AF415+'BaU Stock'!AF468+'BaU Stock'!AF521+'BaU Stock'!AF574+'BaU Stock'!AF627+'BaU Stock'!AF680)</f>
        <v>163398.48693003922</v>
      </c>
      <c r="Z123" s="57">
        <f ca="1">SUM('BaU Stock'!AG44+'BaU Stock'!AG97+'BaU Stock'!AG150+'BaU Stock'!AG203+'BaU Stock'!AG256+'BaU Stock'!AG309+'BaU Stock'!AG362+'BaU Stock'!AG415+'BaU Stock'!AG468+'BaU Stock'!AG521+'BaU Stock'!AG574+'BaU Stock'!AG627+'BaU Stock'!AG680)</f>
        <v>167416.48998081268</v>
      </c>
      <c r="AA123" s="57">
        <f ca="1">SUM('BaU Stock'!AH44+'BaU Stock'!AH97+'BaU Stock'!AH150+'BaU Stock'!AH203+'BaU Stock'!AH256+'BaU Stock'!AH309+'BaU Stock'!AH362+'BaU Stock'!AH415+'BaU Stock'!AH468+'BaU Stock'!AH521+'BaU Stock'!AH574+'BaU Stock'!AH627+'BaU Stock'!AH680)</f>
        <v>171533.29656899616</v>
      </c>
      <c r="AB123" s="57">
        <f ca="1">SUM('BaU Stock'!AI44+'BaU Stock'!AI97+'BaU Stock'!AI150+'BaU Stock'!AI203+'BaU Stock'!AI256+'BaU Stock'!AI309+'BaU Stock'!AI362+'BaU Stock'!AI415+'BaU Stock'!AI468+'BaU Stock'!AI521+'BaU Stock'!AI574+'BaU Stock'!AI627+'BaU Stock'!AI680)</f>
        <v>175751.33629428793</v>
      </c>
      <c r="AC123" s="57">
        <f ca="1">SUM('BaU Stock'!AJ44+'BaU Stock'!AJ97+'BaU Stock'!AJ150+'BaU Stock'!AJ203+'BaU Stock'!AJ256+'BaU Stock'!AJ309+'BaU Stock'!AJ362+'BaU Stock'!AJ415+'BaU Stock'!AJ468+'BaU Stock'!AJ521+'BaU Stock'!AJ574+'BaU Stock'!AJ627+'BaU Stock'!AJ680)</f>
        <v>180073.09850075451</v>
      </c>
      <c r="AD123" s="57">
        <f ca="1">SUM('BaU Stock'!AK44+'BaU Stock'!AK97+'BaU Stock'!AK150+'BaU Stock'!AK203+'BaU Stock'!AK256+'BaU Stock'!AK309+'BaU Stock'!AK362+'BaU Stock'!AK415+'BaU Stock'!AK468+'BaU Stock'!AK521+'BaU Stock'!AK574+'BaU Stock'!AK627+'BaU Stock'!AK680)</f>
        <v>184501.13374595335</v>
      </c>
      <c r="AE123" s="57">
        <f ca="1">SUM('BaU Stock'!AL44+'BaU Stock'!AL97+'BaU Stock'!AL150+'BaU Stock'!AL203+'BaU Stock'!AL256+'BaU Stock'!AL309+'BaU Stock'!AL362+'BaU Stock'!AL415+'BaU Stock'!AL468+'BaU Stock'!AL521+'BaU Stock'!AL574+'BaU Stock'!AL627+'BaU Stock'!AL680)</f>
        <v>189038.05530618678</v>
      </c>
      <c r="AF123" s="57">
        <f ca="1">SUM('BaU Stock'!AM44+'BaU Stock'!AM97+'BaU Stock'!AM150+'BaU Stock'!AM203+'BaU Stock'!AM256+'BaU Stock'!AM309+'BaU Stock'!AM362+'BaU Stock'!AM415+'BaU Stock'!AM468+'BaU Stock'!AM521+'BaU Stock'!AM574+'BaU Stock'!AM627+'BaU Stock'!AM680)</f>
        <v>193686.5407187712</v>
      </c>
      <c r="AG123" s="57">
        <f ca="1">SUM('BaU Stock'!AN44+'BaU Stock'!AN97+'BaU Stock'!AN150+'BaU Stock'!AN203+'BaU Stock'!AN256+'BaU Stock'!AN309+'BaU Stock'!AN362+'BaU Stock'!AN415+'BaU Stock'!AN468+'BaU Stock'!AN521+'BaU Stock'!AN574+'BaU Stock'!AN627+'BaU Stock'!AN680)</f>
        <v>198449.33336222445</v>
      </c>
      <c r="AH123" s="57">
        <f ca="1">SUM('BaU Stock'!AO44+'BaU Stock'!AO97+'BaU Stock'!AO150+'BaU Stock'!AO203+'BaU Stock'!AO256+'BaU Stock'!AO309+'BaU Stock'!AO362+'BaU Stock'!AO415+'BaU Stock'!AO468+'BaU Stock'!AO521+'BaU Stock'!AO574+'BaU Stock'!AO627+'BaU Stock'!AO680)</f>
        <v>203329.24407531999</v>
      </c>
    </row>
    <row r="124" spans="1:34" x14ac:dyDescent="0.25">
      <c r="A124">
        <v>11</v>
      </c>
      <c r="B124" s="57">
        <f>SUM('BaU Stock'!I45+'BaU Stock'!I98+'BaU Stock'!I151+'BaU Stock'!I204+'BaU Stock'!I257+'BaU Stock'!I310+'BaU Stock'!I363+'BaU Stock'!I416+'BaU Stock'!I469+'BaU Stock'!I522+'BaU Stock'!I575+'BaU Stock'!I628+'BaU Stock'!I681)</f>
        <v>156177</v>
      </c>
      <c r="C124" s="57">
        <f ca="1">SUM('BaU Stock'!J45+'BaU Stock'!J98+'BaU Stock'!J151+'BaU Stock'!J204+'BaU Stock'!J257+'BaU Stock'!J310+'BaU Stock'!J363+'BaU Stock'!J416+'BaU Stock'!J469+'BaU Stock'!J522+'BaU Stock'!J575+'BaU Stock'!J628+'BaU Stock'!J681)</f>
        <v>126639.25083233108</v>
      </c>
      <c r="D124" s="57">
        <f ca="1">SUM('BaU Stock'!K45+'BaU Stock'!K98+'BaU Stock'!K151+'BaU Stock'!K204+'BaU Stock'!K257+'BaU Stock'!K310+'BaU Stock'!K363+'BaU Stock'!K416+'BaU Stock'!K469+'BaU Stock'!K522+'BaU Stock'!K575+'BaU Stock'!K628+'BaU Stock'!K681)</f>
        <v>57561.325565114792</v>
      </c>
      <c r="E124" s="57">
        <f ca="1">SUM('BaU Stock'!L45+'BaU Stock'!L98+'BaU Stock'!L151+'BaU Stock'!L204+'BaU Stock'!L257+'BaU Stock'!L310+'BaU Stock'!L363+'BaU Stock'!L416+'BaU Stock'!L469+'BaU Stock'!L522+'BaU Stock'!L575+'BaU Stock'!L628+'BaU Stock'!L681)</f>
        <v>79625.011220144937</v>
      </c>
      <c r="F124" s="57">
        <f ca="1">SUM('BaU Stock'!M45+'BaU Stock'!M98+'BaU Stock'!M151+'BaU Stock'!M204+'BaU Stock'!M257+'BaU Stock'!M310+'BaU Stock'!M363+'BaU Stock'!M416+'BaU Stock'!M469+'BaU Stock'!M522+'BaU Stock'!M575+'BaU Stock'!M628+'BaU Stock'!M681)</f>
        <v>74274.482877864604</v>
      </c>
      <c r="G124" s="57">
        <f ca="1">SUM('BaU Stock'!N45+'BaU Stock'!N98+'BaU Stock'!N151+'BaU Stock'!N204+'BaU Stock'!N257+'BaU Stock'!N310+'BaU Stock'!N363+'BaU Stock'!N416+'BaU Stock'!N469+'BaU Stock'!N522+'BaU Stock'!N575+'BaU Stock'!N628+'BaU Stock'!N681)</f>
        <v>70380.678367814297</v>
      </c>
      <c r="H124" s="57">
        <f ca="1">SUM('BaU Stock'!O45+'BaU Stock'!O98+'BaU Stock'!O151+'BaU Stock'!O204+'BaU Stock'!O257+'BaU Stock'!O310+'BaU Stock'!O363+'BaU Stock'!O416+'BaU Stock'!O469+'BaU Stock'!O522+'BaU Stock'!O575+'BaU Stock'!O628+'BaU Stock'!O681)</f>
        <v>76712.464296112012</v>
      </c>
      <c r="I124" s="57">
        <f ca="1">SUM('BaU Stock'!P45+'BaU Stock'!P98+'BaU Stock'!P151+'BaU Stock'!P204+'BaU Stock'!P257+'BaU Stock'!P310+'BaU Stock'!P363+'BaU Stock'!P416+'BaU Stock'!P469+'BaU Stock'!P522+'BaU Stock'!P575+'BaU Stock'!P628+'BaU Stock'!P681)</f>
        <v>90616.382219882784</v>
      </c>
      <c r="J124" s="57">
        <f ca="1">SUM('BaU Stock'!Q45+'BaU Stock'!Q98+'BaU Stock'!Q151+'BaU Stock'!Q204+'BaU Stock'!Q257+'BaU Stock'!Q310+'BaU Stock'!Q363+'BaU Stock'!Q416+'BaU Stock'!Q469+'BaU Stock'!Q522+'BaU Stock'!Q575+'BaU Stock'!Q628+'BaU Stock'!Q681)</f>
        <v>106482.38162063023</v>
      </c>
      <c r="K124" s="57">
        <f ca="1">SUM('BaU Stock'!R45+'BaU Stock'!R98+'BaU Stock'!R151+'BaU Stock'!R204+'BaU Stock'!R257+'BaU Stock'!R310+'BaU Stock'!R363+'BaU Stock'!R416+'BaU Stock'!R469+'BaU Stock'!R522+'BaU Stock'!R575+'BaU Stock'!R628+'BaU Stock'!R681)</f>
        <v>135224.58650811945</v>
      </c>
      <c r="L124" s="57">
        <f ca="1">SUM('BaU Stock'!S45+'BaU Stock'!S98+'BaU Stock'!S151+'BaU Stock'!S204+'BaU Stock'!S257+'BaU Stock'!S310+'BaU Stock'!S363+'BaU Stock'!S416+'BaU Stock'!S469+'BaU Stock'!S522+'BaU Stock'!S575+'BaU Stock'!S628+'BaU Stock'!S681)</f>
        <v>139774.80340269423</v>
      </c>
      <c r="M124" s="57">
        <f ca="1">SUM('BaU Stock'!T45+'BaU Stock'!T98+'BaU Stock'!T151+'BaU Stock'!T204+'BaU Stock'!T257+'BaU Stock'!T310+'BaU Stock'!T363+'BaU Stock'!T416+'BaU Stock'!T469+'BaU Stock'!T522+'BaU Stock'!T575+'BaU Stock'!T628+'BaU Stock'!T681)</f>
        <v>148236.25247238492</v>
      </c>
      <c r="N124" s="57">
        <f ca="1">SUM('BaU Stock'!U45+'BaU Stock'!U98+'BaU Stock'!U151+'BaU Stock'!U204+'BaU Stock'!U257+'BaU Stock'!U310+'BaU Stock'!U363+'BaU Stock'!U416+'BaU Stock'!U469+'BaU Stock'!U522+'BaU Stock'!U575+'BaU Stock'!U628+'BaU Stock'!U681)</f>
        <v>89572.039002682301</v>
      </c>
      <c r="O124" s="57">
        <f ca="1">SUM('BaU Stock'!V45+'BaU Stock'!V98+'BaU Stock'!V151+'BaU Stock'!V204+'BaU Stock'!V257+'BaU Stock'!V310+'BaU Stock'!V363+'BaU Stock'!V416+'BaU Stock'!V469+'BaU Stock'!V522+'BaU Stock'!V575+'BaU Stock'!V628+'BaU Stock'!V681)</f>
        <v>110065.66139985312</v>
      </c>
      <c r="P124" s="57">
        <f ca="1">SUM('BaU Stock'!W45+'BaU Stock'!W98+'BaU Stock'!W151+'BaU Stock'!W204+'BaU Stock'!W257+'BaU Stock'!W310+'BaU Stock'!W363+'BaU Stock'!W416+'BaU Stock'!W469+'BaU Stock'!W522+'BaU Stock'!W575+'BaU Stock'!W628+'BaU Stock'!W681)</f>
        <v>112772.19908939347</v>
      </c>
      <c r="Q124" s="57">
        <f ca="1">SUM('BaU Stock'!X45+'BaU Stock'!X98+'BaU Stock'!X151+'BaU Stock'!X204+'BaU Stock'!X257+'BaU Stock'!X310+'BaU Stock'!X363+'BaU Stock'!X416+'BaU Stock'!X469+'BaU Stock'!X522+'BaU Stock'!X575+'BaU Stock'!X628+'BaU Stock'!X681)</f>
        <v>115545.29110815673</v>
      </c>
      <c r="R124" s="57">
        <f ca="1">SUM('BaU Stock'!Y45+'BaU Stock'!Y98+'BaU Stock'!Y151+'BaU Stock'!Y204+'BaU Stock'!Y257+'BaU Stock'!Y310+'BaU Stock'!Y363+'BaU Stock'!Y416+'BaU Stock'!Y469+'BaU Stock'!Y522+'BaU Stock'!Y575+'BaU Stock'!Y628+'BaU Stock'!Y681)</f>
        <v>118386.57404105111</v>
      </c>
      <c r="S124" s="57">
        <f ca="1">SUM('BaU Stock'!Z45+'BaU Stock'!Z98+'BaU Stock'!Z151+'BaU Stock'!Z204+'BaU Stock'!Z257+'BaU Stock'!Z310+'BaU Stock'!Z363+'BaU Stock'!Z416+'BaU Stock'!Z469+'BaU Stock'!Z522+'BaU Stock'!Z575+'BaU Stock'!Z628+'BaU Stock'!Z681)</f>
        <v>121297.72471695243</v>
      </c>
      <c r="T124" s="57">
        <f ca="1">SUM('BaU Stock'!AA45+'BaU Stock'!AA98+'BaU Stock'!AA151+'BaU Stock'!AA204+'BaU Stock'!AA257+'BaU Stock'!AA310+'BaU Stock'!AA363+'BaU Stock'!AA416+'BaU Stock'!AA469+'BaU Stock'!AA522+'BaU Stock'!AA575+'BaU Stock'!AA628+'BaU Stock'!AA681)</f>
        <v>124280.46119830845</v>
      </c>
      <c r="U124" s="57">
        <f ca="1">SUM('BaU Stock'!AB45+'BaU Stock'!AB98+'BaU Stock'!AB151+'BaU Stock'!AB204+'BaU Stock'!AB257+'BaU Stock'!AB310+'BaU Stock'!AB363+'BaU Stock'!AB416+'BaU Stock'!AB469+'BaU Stock'!AB522+'BaU Stock'!AB575+'BaU Stock'!AB628+'BaU Stock'!AB681)</f>
        <v>127336.54379508439</v>
      </c>
      <c r="V124" s="57">
        <f ca="1">SUM('BaU Stock'!AC45+'BaU Stock'!AC98+'BaU Stock'!AC151+'BaU Stock'!AC204+'BaU Stock'!AC257+'BaU Stock'!AC310+'BaU Stock'!AC363+'BaU Stock'!AC416+'BaU Stock'!AC469+'BaU Stock'!AC522+'BaU Stock'!AC575+'BaU Stock'!AC628+'BaU Stock'!AC681)</f>
        <v>130467.77610363485</v>
      </c>
      <c r="W124" s="57">
        <f ca="1">SUM('BaU Stock'!AD45+'BaU Stock'!AD98+'BaU Stock'!AD151+'BaU Stock'!AD204+'BaU Stock'!AD257+'BaU Stock'!AD310+'BaU Stock'!AD363+'BaU Stock'!AD416+'BaU Stock'!AD469+'BaU Stock'!AD522+'BaU Stock'!AD575+'BaU Stock'!AD628+'BaU Stock'!AD681)</f>
        <v>133676.0060711288</v>
      </c>
      <c r="X124" s="57">
        <f ca="1">SUM('BaU Stock'!AE45+'BaU Stock'!AE98+'BaU Stock'!AE151+'BaU Stock'!AE204+'BaU Stock'!AE257+'BaU Stock'!AE310+'BaU Stock'!AE363+'BaU Stock'!AE416+'BaU Stock'!AE469+'BaU Stock'!AE522+'BaU Stock'!AE575+'BaU Stock'!AE628+'BaU Stock'!AE681)</f>
        <v>136963.1270861415</v>
      </c>
      <c r="Y124" s="57">
        <f ca="1">SUM('BaU Stock'!AF45+'BaU Stock'!AF98+'BaU Stock'!AF151+'BaU Stock'!AF204+'BaU Stock'!AF257+'BaU Stock'!AF310+'BaU Stock'!AF363+'BaU Stock'!AF416+'BaU Stock'!AF469+'BaU Stock'!AF522+'BaU Stock'!AF575+'BaU Stock'!AF628+'BaU Stock'!AF681)</f>
        <v>140331.0790960723</v>
      </c>
      <c r="Z124" s="57">
        <f ca="1">SUM('BaU Stock'!AG45+'BaU Stock'!AG98+'BaU Stock'!AG151+'BaU Stock'!AG204+'BaU Stock'!AG257+'BaU Stock'!AG310+'BaU Stock'!AG363+'BaU Stock'!AG416+'BaU Stock'!AG469+'BaU Stock'!AG522+'BaU Stock'!AG575+'BaU Stock'!AG628+'BaU Stock'!AG681)</f>
        <v>143781.84975203231</v>
      </c>
      <c r="AA124" s="57">
        <f ca="1">SUM('BaU Stock'!AH45+'BaU Stock'!AH98+'BaU Stock'!AH151+'BaU Stock'!AH204+'BaU Stock'!AH257+'BaU Stock'!AH310+'BaU Stock'!AH363+'BaU Stock'!AH416+'BaU Stock'!AH469+'BaU Stock'!AH522+'BaU Stock'!AH575+'BaU Stock'!AH628+'BaU Stock'!AH681)</f>
        <v>147317.47558189006</v>
      </c>
      <c r="AB124" s="57">
        <f ca="1">SUM('BaU Stock'!AI45+'BaU Stock'!AI98+'BaU Stock'!AI151+'BaU Stock'!AI204+'BaU Stock'!AI257+'BaU Stock'!AI310+'BaU Stock'!AI363+'BaU Stock'!AI416+'BaU Stock'!AI469+'BaU Stock'!AI522+'BaU Stock'!AI575+'BaU Stock'!AI628+'BaU Stock'!AI681)</f>
        <v>150940.04319216302</v>
      </c>
      <c r="AC124" s="57">
        <f ca="1">SUM('BaU Stock'!AJ45+'BaU Stock'!AJ98+'BaU Stock'!AJ151+'BaU Stock'!AJ204+'BaU Stock'!AJ257+'BaU Stock'!AJ310+'BaU Stock'!AJ363+'BaU Stock'!AJ416+'BaU Stock'!AJ469+'BaU Stock'!AJ522+'BaU Stock'!AJ575+'BaU Stock'!AJ628+'BaU Stock'!AJ681)</f>
        <v>154651.69049945829</v>
      </c>
      <c r="AD124" s="57">
        <f ca="1">SUM('BaU Stock'!AK45+'BaU Stock'!AK98+'BaU Stock'!AK151+'BaU Stock'!AK204+'BaU Stock'!AK257+'BaU Stock'!AK310+'BaU Stock'!AK363+'BaU Stock'!AK416+'BaU Stock'!AK469+'BaU Stock'!AK522+'BaU Stock'!AK575+'BaU Stock'!AK628+'BaU Stock'!AK681)</f>
        <v>158454.60799220257</v>
      </c>
      <c r="AE124" s="57">
        <f ca="1">SUM('BaU Stock'!AL45+'BaU Stock'!AL98+'BaU Stock'!AL151+'BaU Stock'!AL204+'BaU Stock'!AL257+'BaU Stock'!AL310+'BaU Stock'!AL363+'BaU Stock'!AL416+'BaU Stock'!AL469+'BaU Stock'!AL522+'BaU Stock'!AL575+'BaU Stock'!AL628+'BaU Stock'!AL681)</f>
        <v>162351.0400233907</v>
      </c>
      <c r="AF124" s="57">
        <f ca="1">SUM('BaU Stock'!AM45+'BaU Stock'!AM98+'BaU Stock'!AM151+'BaU Stock'!AM204+'BaU Stock'!AM257+'BaU Stock'!AM310+'BaU Stock'!AM363+'BaU Stock'!AM416+'BaU Stock'!AM469+'BaU Stock'!AM522+'BaU Stock'!AM575+'BaU Stock'!AM628+'BaU Stock'!AM681)</f>
        <v>166343.2861351282</v>
      </c>
      <c r="AG124" s="57">
        <f ca="1">SUM('BaU Stock'!AN45+'BaU Stock'!AN98+'BaU Stock'!AN151+'BaU Stock'!AN204+'BaU Stock'!AN257+'BaU Stock'!AN310+'BaU Stock'!AN363+'BaU Stock'!AN416+'BaU Stock'!AN469+'BaU Stock'!AN522+'BaU Stock'!AN575+'BaU Stock'!AN628+'BaU Stock'!AN681)</f>
        <v>170433.70241574466</v>
      </c>
      <c r="AH124" s="57">
        <f ca="1">SUM('BaU Stock'!AO45+'BaU Stock'!AO98+'BaU Stock'!AO151+'BaU Stock'!AO204+'BaU Stock'!AO257+'BaU Stock'!AO310+'BaU Stock'!AO363+'BaU Stock'!AO416+'BaU Stock'!AO469+'BaU Stock'!AO522+'BaU Stock'!AO575+'BaU Stock'!AO628+'BaU Stock'!AO681)</f>
        <v>174624.70289027347</v>
      </c>
    </row>
    <row r="125" spans="1:34" x14ac:dyDescent="0.25">
      <c r="A125">
        <v>12</v>
      </c>
      <c r="B125" s="57">
        <f>SUM('BaU Stock'!I46+'BaU Stock'!I99+'BaU Stock'!I152+'BaU Stock'!I205+'BaU Stock'!I258+'BaU Stock'!I311+'BaU Stock'!I364+'BaU Stock'!I417+'BaU Stock'!I470+'BaU Stock'!I523+'BaU Stock'!I576+'BaU Stock'!I629+'BaU Stock'!I682)</f>
        <v>127386</v>
      </c>
      <c r="C125" s="57">
        <f ca="1">SUM('BaU Stock'!J46+'BaU Stock'!J99+'BaU Stock'!J152+'BaU Stock'!J205+'BaU Stock'!J258+'BaU Stock'!J311+'BaU Stock'!J364+'BaU Stock'!J417+'BaU Stock'!J470+'BaU Stock'!J523+'BaU Stock'!J576+'BaU Stock'!J629+'BaU Stock'!J682)</f>
        <v>127848.87288987446</v>
      </c>
      <c r="D125" s="57">
        <f ca="1">SUM('BaU Stock'!K46+'BaU Stock'!K99+'BaU Stock'!K152+'BaU Stock'!K205+'BaU Stock'!K258+'BaU Stock'!K311+'BaU Stock'!K364+'BaU Stock'!K417+'BaU Stock'!K470+'BaU Stock'!K523+'BaU Stock'!K576+'BaU Stock'!K629+'BaU Stock'!K682)</f>
        <v>103971.18474404119</v>
      </c>
      <c r="E125" s="57">
        <f ca="1">SUM('BaU Stock'!L46+'BaU Stock'!L99+'BaU Stock'!L152+'BaU Stock'!L205+'BaU Stock'!L258+'BaU Stock'!L311+'BaU Stock'!L364+'BaU Stock'!L417+'BaU Stock'!L470+'BaU Stock'!L523+'BaU Stock'!L576+'BaU Stock'!L629+'BaU Stock'!L682)</f>
        <v>46941.758567541889</v>
      </c>
      <c r="F125" s="57">
        <f ca="1">SUM('BaU Stock'!M46+'BaU Stock'!M99+'BaU Stock'!M152+'BaU Stock'!M205+'BaU Stock'!M258+'BaU Stock'!M311+'BaU Stock'!M364+'BaU Stock'!M417+'BaU Stock'!M470+'BaU Stock'!M523+'BaU Stock'!M576+'BaU Stock'!M629+'BaU Stock'!M682)</f>
        <v>65820.529461655649</v>
      </c>
      <c r="G125" s="57">
        <f ca="1">SUM('BaU Stock'!N46+'BaU Stock'!N99+'BaU Stock'!N152+'BaU Stock'!N205+'BaU Stock'!N258+'BaU Stock'!N311+'BaU Stock'!N364+'BaU Stock'!N417+'BaU Stock'!N470+'BaU Stock'!N523+'BaU Stock'!N576+'BaU Stock'!N629+'BaU Stock'!N682)</f>
        <v>62262.876347129808</v>
      </c>
      <c r="H125" s="57">
        <f ca="1">SUM('BaU Stock'!O46+'BaU Stock'!O99+'BaU Stock'!O152+'BaU Stock'!O205+'BaU Stock'!O258+'BaU Stock'!O311+'BaU Stock'!O364+'BaU Stock'!O417+'BaU Stock'!O470+'BaU Stock'!O523+'BaU Stock'!O576+'BaU Stock'!O629+'BaU Stock'!O682)</f>
        <v>58582.347834855143</v>
      </c>
      <c r="I125" s="57">
        <f ca="1">SUM('BaU Stock'!P46+'BaU Stock'!P99+'BaU Stock'!P152+'BaU Stock'!P205+'BaU Stock'!P258+'BaU Stock'!P311+'BaU Stock'!P364+'BaU Stock'!P417+'BaU Stock'!P470+'BaU Stock'!P523+'BaU Stock'!P576+'BaU Stock'!P629+'BaU Stock'!P682)</f>
        <v>64063.413867849224</v>
      </c>
      <c r="J125" s="57">
        <f ca="1">SUM('BaU Stock'!Q46+'BaU Stock'!Q99+'BaU Stock'!Q152+'BaU Stock'!Q205+'BaU Stock'!Q258+'BaU Stock'!Q311+'BaU Stock'!Q364+'BaU Stock'!Q417+'BaU Stock'!Q470+'BaU Stock'!Q523+'BaU Stock'!Q576+'BaU Stock'!Q629+'BaU Stock'!Q682)</f>
        <v>76604.983000431253</v>
      </c>
      <c r="K125" s="57">
        <f ca="1">SUM('BaU Stock'!R46+'BaU Stock'!R99+'BaU Stock'!R152+'BaU Stock'!R205+'BaU Stock'!R258+'BaU Stock'!R311+'BaU Stock'!R364+'BaU Stock'!R417+'BaU Stock'!R470+'BaU Stock'!R523+'BaU Stock'!R576+'BaU Stock'!R629+'BaU Stock'!R682)</f>
        <v>90910.30348394101</v>
      </c>
      <c r="L125" s="57">
        <f ca="1">SUM('BaU Stock'!S46+'BaU Stock'!S99+'BaU Stock'!S152+'BaU Stock'!S205+'BaU Stock'!S258+'BaU Stock'!S311+'BaU Stock'!S364+'BaU Stock'!S417+'BaU Stock'!S470+'BaU Stock'!S523+'BaU Stock'!S576+'BaU Stock'!S629+'BaU Stock'!S682)</f>
        <v>115623.31280474027</v>
      </c>
      <c r="M125" s="57">
        <f ca="1">SUM('BaU Stock'!T46+'BaU Stock'!T99+'BaU Stock'!T152+'BaU Stock'!T205+'BaU Stock'!T258+'BaU Stock'!T311+'BaU Stock'!T364+'BaU Stock'!T417+'BaU Stock'!T470+'BaU Stock'!T523+'BaU Stock'!T576+'BaU Stock'!T629+'BaU Stock'!T682)</f>
        <v>119330.22838349473</v>
      </c>
      <c r="N125" s="57">
        <f ca="1">SUM('BaU Stock'!U46+'BaU Stock'!U99+'BaU Stock'!U152+'BaU Stock'!U205+'BaU Stock'!U258+'BaU Stock'!U311+'BaU Stock'!U364+'BaU Stock'!U417+'BaU Stock'!U470+'BaU Stock'!U523+'BaU Stock'!U576+'BaU Stock'!U629+'BaU Stock'!U682)</f>
        <v>126427.01304202082</v>
      </c>
      <c r="O125" s="57">
        <f ca="1">SUM('BaU Stock'!V46+'BaU Stock'!V99+'BaU Stock'!V152+'BaU Stock'!V205+'BaU Stock'!V258+'BaU Stock'!V311+'BaU Stock'!V364+'BaU Stock'!V417+'BaU Stock'!V470+'BaU Stock'!V523+'BaU Stock'!V576+'BaU Stock'!V629+'BaU Stock'!V682)</f>
        <v>75381.84443469657</v>
      </c>
      <c r="P125" s="57">
        <f ca="1">SUM('BaU Stock'!W46+'BaU Stock'!W99+'BaU Stock'!W152+'BaU Stock'!W205+'BaU Stock'!W258+'BaU Stock'!W311+'BaU Stock'!W364+'BaU Stock'!W417+'BaU Stock'!W470+'BaU Stock'!W523+'BaU Stock'!W576+'BaU Stock'!W629+'BaU Stock'!W682)</f>
        <v>92628.823208962058</v>
      </c>
      <c r="Q125" s="57">
        <f ca="1">SUM('BaU Stock'!X46+'BaU Stock'!X99+'BaU Stock'!X152+'BaU Stock'!X205+'BaU Stock'!X258+'BaU Stock'!X311+'BaU Stock'!X364+'BaU Stock'!X417+'BaU Stock'!X470+'BaU Stock'!X523+'BaU Stock'!X576+'BaU Stock'!X629+'BaU Stock'!X682)</f>
        <v>94906.585391683635</v>
      </c>
      <c r="R125" s="57">
        <f ca="1">SUM('BaU Stock'!Y46+'BaU Stock'!Y99+'BaU Stock'!Y152+'BaU Stock'!Y205+'BaU Stock'!Y258+'BaU Stock'!Y311+'BaU Stock'!Y364+'BaU Stock'!Y417+'BaU Stock'!Y470+'BaU Stock'!Y523+'BaU Stock'!Y576+'BaU Stock'!Y629+'BaU Stock'!Y682)</f>
        <v>97240.358224020893</v>
      </c>
      <c r="S125" s="57">
        <f ca="1">SUM('BaU Stock'!Z46+'BaU Stock'!Z99+'BaU Stock'!Z152+'BaU Stock'!Z205+'BaU Stock'!Z258+'BaU Stock'!Z311+'BaU Stock'!Z364+'BaU Stock'!Z417+'BaU Stock'!Z470+'BaU Stock'!Z523+'BaU Stock'!Z576+'BaU Stock'!Z629+'BaU Stock'!Z682)</f>
        <v>99631.519019590021</v>
      </c>
      <c r="T125" s="57">
        <f ca="1">SUM('BaU Stock'!AA46+'BaU Stock'!AA99+'BaU Stock'!AA152+'BaU Stock'!AA205+'BaU Stock'!AA258+'BaU Stock'!AA311+'BaU Stock'!AA364+'BaU Stock'!AA417+'BaU Stock'!AA470+'BaU Stock'!AA523+'BaU Stock'!AA576+'BaU Stock'!AA629+'BaU Stock'!AA682)</f>
        <v>102081.47896043923</v>
      </c>
      <c r="U125" s="57">
        <f ca="1">SUM('BaU Stock'!AB46+'BaU Stock'!AB99+'BaU Stock'!AB152+'BaU Stock'!AB205+'BaU Stock'!AB258+'BaU Stock'!AB311+'BaU Stock'!AB364+'BaU Stock'!AB417+'BaU Stock'!AB470+'BaU Stock'!AB523+'BaU Stock'!AB576+'BaU Stock'!AB629+'BaU Stock'!AB682)</f>
        <v>104591.68392987775</v>
      </c>
      <c r="V125" s="57">
        <f ca="1">SUM('BaU Stock'!AC46+'BaU Stock'!AC99+'BaU Stock'!AC152+'BaU Stock'!AC205+'BaU Stock'!AC258+'BaU Stock'!AC311+'BaU Stock'!AC364+'BaU Stock'!AC417+'BaU Stock'!AC470+'BaU Stock'!AC523+'BaU Stock'!AC576+'BaU Stock'!AC629+'BaU Stock'!AC682)</f>
        <v>107163.61536578985</v>
      </c>
      <c r="W125" s="57">
        <f ca="1">SUM('BaU Stock'!AD46+'BaU Stock'!AD99+'BaU Stock'!AD152+'BaU Stock'!AD205+'BaU Stock'!AD258+'BaU Stock'!AD311+'BaU Stock'!AD364+'BaU Stock'!AD417+'BaU Stock'!AD470+'BaU Stock'!AD523+'BaU Stock'!AD576+'BaU Stock'!AD629+'BaU Stock'!AD682)</f>
        <v>109798.79113492675</v>
      </c>
      <c r="X125" s="57">
        <f ca="1">SUM('BaU Stock'!AE46+'BaU Stock'!AE99+'BaU Stock'!AE152+'BaU Stock'!AE205+'BaU Stock'!AE258+'BaU Stock'!AE311+'BaU Stock'!AE364+'BaU Stock'!AE417+'BaU Stock'!AE470+'BaU Stock'!AE523+'BaU Stock'!AE576+'BaU Stock'!AE629+'BaU Stock'!AE682)</f>
        <v>112498.76642870248</v>
      </c>
      <c r="Y125" s="57">
        <f ca="1">SUM('BaU Stock'!AF46+'BaU Stock'!AF99+'BaU Stock'!AF152+'BaU Stock'!AF205+'BaU Stock'!AF258+'BaU Stock'!AF311+'BaU Stock'!AF364+'BaU Stock'!AF417+'BaU Stock'!AF470+'BaU Stock'!AF523+'BaU Stock'!AF576+'BaU Stock'!AF629+'BaU Stock'!AF682)</f>
        <v>115265.13468101264</v>
      </c>
      <c r="Z125" s="57">
        <f ca="1">SUM('BaU Stock'!AG46+'BaU Stock'!AG99+'BaU Stock'!AG152+'BaU Stock'!AG205+'BaU Stock'!AG258+'BaU Stock'!AG311+'BaU Stock'!AG364+'BaU Stock'!AG417+'BaU Stock'!AG470+'BaU Stock'!AG523+'BaU Stock'!AG576+'BaU Stock'!AG629+'BaU Stock'!AG682)</f>
        <v>118099.52850862805</v>
      </c>
      <c r="AA125" s="57">
        <f ca="1">SUM('BaU Stock'!AH46+'BaU Stock'!AH99+'BaU Stock'!AH152+'BaU Stock'!AH205+'BaU Stock'!AH258+'BaU Stock'!AH311+'BaU Stock'!AH364+'BaU Stock'!AH417+'BaU Stock'!AH470+'BaU Stock'!AH523+'BaU Stock'!AH576+'BaU Stock'!AH629+'BaU Stock'!AH682)</f>
        <v>121003.62067470682</v>
      </c>
      <c r="AB125" s="57">
        <f ca="1">SUM('BaU Stock'!AI46+'BaU Stock'!AI99+'BaU Stock'!AI152+'BaU Stock'!AI205+'BaU Stock'!AI258+'BaU Stock'!AI311+'BaU Stock'!AI364+'BaU Stock'!AI417+'BaU Stock'!AI470+'BaU Stock'!AI523+'BaU Stock'!AI576+'BaU Stock'!AI629+'BaU Stock'!AI682)</f>
        <v>123979.12507600387</v>
      </c>
      <c r="AC125" s="57">
        <f ca="1">SUM('BaU Stock'!AJ46+'BaU Stock'!AJ99+'BaU Stock'!AJ152+'BaU Stock'!AJ205+'BaU Stock'!AJ258+'BaU Stock'!AJ311+'BaU Stock'!AJ364+'BaU Stock'!AJ417+'BaU Stock'!AJ470+'BaU Stock'!AJ523+'BaU Stock'!AJ576+'BaU Stock'!AJ629+'BaU Stock'!AJ682)</f>
        <v>127027.797754356</v>
      </c>
      <c r="AD125" s="57">
        <f ca="1">SUM('BaU Stock'!AK46+'BaU Stock'!AK99+'BaU Stock'!AK152+'BaU Stock'!AK205+'BaU Stock'!AK258+'BaU Stock'!AK311+'BaU Stock'!AK364+'BaU Stock'!AK417+'BaU Stock'!AK470+'BaU Stock'!AK523+'BaU Stock'!AK576+'BaU Stock'!AK629+'BaU Stock'!AK682)</f>
        <v>130151.43793303509</v>
      </c>
      <c r="AE125" s="57">
        <f ca="1">SUM('BaU Stock'!AL46+'BaU Stock'!AL99+'BaU Stock'!AL152+'BaU Stock'!AL205+'BaU Stock'!AL258+'BaU Stock'!AL311+'BaU Stock'!AL364+'BaU Stock'!AL417+'BaU Stock'!AL470+'BaU Stock'!AL523+'BaU Stock'!AL576+'BaU Stock'!AL629+'BaU Stock'!AL682)</f>
        <v>133351.88907859236</v>
      </c>
      <c r="AF125" s="57">
        <f ca="1">SUM('BaU Stock'!AM46+'BaU Stock'!AM99+'BaU Stock'!AM152+'BaU Stock'!AM205+'BaU Stock'!AM258+'BaU Stock'!AM311+'BaU Stock'!AM364+'BaU Stock'!AM417+'BaU Stock'!AM470+'BaU Stock'!AM523+'BaU Stock'!AM576+'BaU Stock'!AM629+'BaU Stock'!AM682)</f>
        <v>136631.03998880667</v>
      </c>
      <c r="AG125" s="57">
        <f ca="1">SUM('BaU Stock'!AN46+'BaU Stock'!AN99+'BaU Stock'!AN152+'BaU Stock'!AN205+'BaU Stock'!AN258+'BaU Stock'!AN311+'BaU Stock'!AN364+'BaU Stock'!AN417+'BaU Stock'!AN470+'BaU Stock'!AN523+'BaU Stock'!AN576+'BaU Stock'!AN629+'BaU Stock'!AN682)</f>
        <v>139990.82590739004</v>
      </c>
      <c r="AH125" s="57">
        <f ca="1">SUM('BaU Stock'!AO46+'BaU Stock'!AO99+'BaU Stock'!AO152+'BaU Stock'!AO205+'BaU Stock'!AO258+'BaU Stock'!AO311+'BaU Stock'!AO364+'BaU Stock'!AO417+'BaU Stock'!AO470+'BaU Stock'!AO523+'BaU Stock'!AO576+'BaU Stock'!AO629+'BaU Stock'!AO682)</f>
        <v>143433.22966610483</v>
      </c>
    </row>
    <row r="126" spans="1:34" x14ac:dyDescent="0.25">
      <c r="A126">
        <v>13</v>
      </c>
      <c r="B126" s="57">
        <f>SUM('BaU Stock'!I47+'BaU Stock'!I100+'BaU Stock'!I153+'BaU Stock'!I206+'BaU Stock'!I259+'BaU Stock'!I312+'BaU Stock'!I365+'BaU Stock'!I418+'BaU Stock'!I471+'BaU Stock'!I524+'BaU Stock'!I577+'BaU Stock'!I630+'BaU Stock'!I683)</f>
        <v>98987</v>
      </c>
      <c r="C126" s="57">
        <f ca="1">SUM('BaU Stock'!J47+'BaU Stock'!J100+'BaU Stock'!J153+'BaU Stock'!J206+'BaU Stock'!J259+'BaU Stock'!J312+'BaU Stock'!J365+'BaU Stock'!J418+'BaU Stock'!J471+'BaU Stock'!J524+'BaU Stock'!J577+'BaU Stock'!J630+'BaU Stock'!J683)</f>
        <v>102244.57265420421</v>
      </c>
      <c r="D126" s="57">
        <f ca="1">SUM('BaU Stock'!K47+'BaU Stock'!K100+'BaU Stock'!K153+'BaU Stock'!K206+'BaU Stock'!K259+'BaU Stock'!K312+'BaU Stock'!K365+'BaU Stock'!K418+'BaU Stock'!K471+'BaU Stock'!K524+'BaU Stock'!K577+'BaU Stock'!K630+'BaU Stock'!K683)</f>
        <v>102297.49427889778</v>
      </c>
      <c r="E126" s="57">
        <f ca="1">SUM('BaU Stock'!L47+'BaU Stock'!L100+'BaU Stock'!L153+'BaU Stock'!L206+'BaU Stock'!L259+'BaU Stock'!L312+'BaU Stock'!L365+'BaU Stock'!L418+'BaU Stock'!L471+'BaU Stock'!L524+'BaU Stock'!L577+'BaU Stock'!L630+'BaU Stock'!L683)</f>
        <v>83139.987214313529</v>
      </c>
      <c r="F126" s="57">
        <f ca="1">SUM('BaU Stock'!M47+'BaU Stock'!M100+'BaU Stock'!M153+'BaU Stock'!M206+'BaU Stock'!M259+'BaU Stock'!M312+'BaU Stock'!M365+'BaU Stock'!M418+'BaU Stock'!M471+'BaU Stock'!M524+'BaU Stock'!M577+'BaU Stock'!M630+'BaU Stock'!M683)</f>
        <v>37131.880847985194</v>
      </c>
      <c r="G126" s="57">
        <f ca="1">SUM('BaU Stock'!N47+'BaU Stock'!N100+'BaU Stock'!N153+'BaU Stock'!N206+'BaU Stock'!N259+'BaU Stock'!N312+'BaU Stock'!N365+'BaU Stock'!N418+'BaU Stock'!N471+'BaU Stock'!N524+'BaU Stock'!N577+'BaU Stock'!N630+'BaU Stock'!N683)</f>
        <v>52544.447159576557</v>
      </c>
      <c r="H126" s="57">
        <f ca="1">SUM('BaU Stock'!O47+'BaU Stock'!O100+'BaU Stock'!O153+'BaU Stock'!O206+'BaU Stock'!O259+'BaU Stock'!O312+'BaU Stock'!O365+'BaU Stock'!O418+'BaU Stock'!O471+'BaU Stock'!O524+'BaU Stock'!O577+'BaU Stock'!O630+'BaU Stock'!O683)</f>
        <v>50175.592069938706</v>
      </c>
      <c r="I126" s="57">
        <f ca="1">SUM('BaU Stock'!P47+'BaU Stock'!P100+'BaU Stock'!P153+'BaU Stock'!P206+'BaU Stock'!P259+'BaU Stock'!P312+'BaU Stock'!P365+'BaU Stock'!P418+'BaU Stock'!P471+'BaU Stock'!P524+'BaU Stock'!P577+'BaU Stock'!P630+'BaU Stock'!P683)</f>
        <v>46913.541465844464</v>
      </c>
      <c r="J126" s="57">
        <f ca="1">SUM('BaU Stock'!Q47+'BaU Stock'!Q100+'BaU Stock'!Q153+'BaU Stock'!Q206+'BaU Stock'!Q259+'BaU Stock'!Q312+'BaU Stock'!Q365+'BaU Stock'!Q418+'BaU Stock'!Q471+'BaU Stock'!Q524+'BaU Stock'!Q577+'BaU Stock'!Q630+'BaU Stock'!Q683)</f>
        <v>51441.194239726996</v>
      </c>
      <c r="K126" s="57">
        <f ca="1">SUM('BaU Stock'!R47+'BaU Stock'!R100+'BaU Stock'!R153+'BaU Stock'!R206+'BaU Stock'!R259+'BaU Stock'!R312+'BaU Stock'!R365+'BaU Stock'!R418+'BaU Stock'!R471+'BaU Stock'!R524+'BaU Stock'!R577+'BaU Stock'!R630+'BaU Stock'!R683)</f>
        <v>62111.634373416848</v>
      </c>
      <c r="L126" s="57">
        <f ca="1">SUM('BaU Stock'!S47+'BaU Stock'!S100+'BaU Stock'!S153+'BaU Stock'!S206+'BaU Stock'!S259+'BaU Stock'!S312+'BaU Stock'!S365+'BaU Stock'!S418+'BaU Stock'!S471+'BaU Stock'!S524+'BaU Stock'!S577+'BaU Stock'!S630+'BaU Stock'!S683)</f>
        <v>74315.357736755919</v>
      </c>
      <c r="M126" s="57">
        <f ca="1">SUM('BaU Stock'!T47+'BaU Stock'!T100+'BaU Stock'!T153+'BaU Stock'!T206+'BaU Stock'!T259+'BaU Stock'!T312+'BaU Stock'!T365+'BaU Stock'!T418+'BaU Stock'!T471+'BaU Stock'!T524+'BaU Stock'!T577+'BaU Stock'!T630+'BaU Stock'!T683)</f>
        <v>94634.55613408715</v>
      </c>
      <c r="N126" s="57">
        <f ca="1">SUM('BaU Stock'!U47+'BaU Stock'!U100+'BaU Stock'!U153+'BaU Stock'!U206+'BaU Stock'!U259+'BaU Stock'!U312+'BaU Stock'!U365+'BaU Stock'!U418+'BaU Stock'!U471+'BaU Stock'!U524+'BaU Stock'!U577+'BaU Stock'!U630+'BaU Stock'!U683)</f>
        <v>97654.88798276108</v>
      </c>
      <c r="O126" s="57">
        <f ca="1">SUM('BaU Stock'!V47+'BaU Stock'!V100+'BaU Stock'!V153+'BaU Stock'!V206+'BaU Stock'!V259+'BaU Stock'!V312+'BaU Stock'!V365+'BaU Stock'!V418+'BaU Stock'!V471+'BaU Stock'!V524+'BaU Stock'!V577+'BaU Stock'!V630+'BaU Stock'!V683)</f>
        <v>103612.33510426289</v>
      </c>
      <c r="P126" s="57">
        <f ca="1">SUM('BaU Stock'!W47+'BaU Stock'!W100+'BaU Stock'!W153+'BaU Stock'!W206+'BaU Stock'!W259+'BaU Stock'!W312+'BaU Stock'!W365+'BaU Stock'!W418+'BaU Stock'!W471+'BaU Stock'!W524+'BaU Stock'!W577+'BaU Stock'!W630+'BaU Stock'!W683)</f>
        <v>61115.842654590881</v>
      </c>
      <c r="Q126" s="57">
        <f ca="1">SUM('BaU Stock'!X47+'BaU Stock'!X100+'BaU Stock'!X153+'BaU Stock'!X206+'BaU Stock'!X259+'BaU Stock'!X312+'BaU Stock'!X365+'BaU Stock'!X418+'BaU Stock'!X471+'BaU Stock'!X524+'BaU Stock'!X577+'BaU Stock'!X630+'BaU Stock'!X683)</f>
        <v>75098.83350523554</v>
      </c>
      <c r="R126" s="57">
        <f ca="1">SUM('BaU Stock'!Y47+'BaU Stock'!Y100+'BaU Stock'!Y153+'BaU Stock'!Y206+'BaU Stock'!Y259+'BaU Stock'!Y312+'BaU Stock'!Y365+'BaU Stock'!Y418+'BaU Stock'!Y471+'BaU Stock'!Y524+'BaU Stock'!Y577+'BaU Stock'!Y630+'BaU Stock'!Y683)</f>
        <v>76945.529565908146</v>
      </c>
      <c r="S126" s="57">
        <f ca="1">SUM('BaU Stock'!Z47+'BaU Stock'!Z100+'BaU Stock'!Z153+'BaU Stock'!Z206+'BaU Stock'!Z259+'BaU Stock'!Z312+'BaU Stock'!Z365+'BaU Stock'!Z418+'BaU Stock'!Z471+'BaU Stock'!Z524+'BaU Stock'!Z577+'BaU Stock'!Z630+'BaU Stock'!Z683)</f>
        <v>78837.636269880371</v>
      </c>
      <c r="T126" s="57">
        <f ca="1">SUM('BaU Stock'!AA47+'BaU Stock'!AA100+'BaU Stock'!AA153+'BaU Stock'!AA206+'BaU Stock'!AA259+'BaU Stock'!AA312+'BaU Stock'!AA365+'BaU Stock'!AA418+'BaU Stock'!AA471+'BaU Stock'!AA524+'BaU Stock'!AA577+'BaU Stock'!AA630+'BaU Stock'!AA683)</f>
        <v>80776.270274390947</v>
      </c>
      <c r="U126" s="57">
        <f ca="1">SUM('BaU Stock'!AB47+'BaU Stock'!AB100+'BaU Stock'!AB153+'BaU Stock'!AB206+'BaU Stock'!AB259+'BaU Stock'!AB312+'BaU Stock'!AB365+'BaU Stock'!AB418+'BaU Stock'!AB471+'BaU Stock'!AB524+'BaU Stock'!AB577+'BaU Stock'!AB630+'BaU Stock'!AB683)</f>
        <v>82762.575695515334</v>
      </c>
      <c r="V126" s="57">
        <f ca="1">SUM('BaU Stock'!AC47+'BaU Stock'!AC100+'BaU Stock'!AC153+'BaU Stock'!AC206+'BaU Stock'!AC259+'BaU Stock'!AC312+'BaU Stock'!AC365+'BaU Stock'!AC418+'BaU Stock'!AC471+'BaU Stock'!AC524+'BaU Stock'!AC577+'BaU Stock'!AC630+'BaU Stock'!AC683)</f>
        <v>84797.724783381957</v>
      </c>
      <c r="W126" s="57">
        <f ca="1">SUM('BaU Stock'!AD47+'BaU Stock'!AD100+'BaU Stock'!AD153+'BaU Stock'!AD206+'BaU Stock'!AD259+'BaU Stock'!AD312+'BaU Stock'!AD365+'BaU Stock'!AD418+'BaU Stock'!AD471+'BaU Stock'!AD524+'BaU Stock'!AD577+'BaU Stock'!AD630+'BaU Stock'!AD683)</f>
        <v>86882.918613996851</v>
      </c>
      <c r="X126" s="57">
        <f ca="1">SUM('BaU Stock'!AE47+'BaU Stock'!AE100+'BaU Stock'!AE153+'BaU Stock'!AE206+'BaU Stock'!AE259+'BaU Stock'!AE312+'BaU Stock'!AE365+'BaU Stock'!AE418+'BaU Stock'!AE471+'BaU Stock'!AE524+'BaU Stock'!AE577+'BaU Stock'!AE630+'BaU Stock'!AE683)</f>
        <v>89019.387798075724</v>
      </c>
      <c r="Y126" s="57">
        <f ca="1">SUM('BaU Stock'!AF47+'BaU Stock'!AF100+'BaU Stock'!AF153+'BaU Stock'!AF206+'BaU Stock'!AF259+'BaU Stock'!AF312+'BaU Stock'!AF365+'BaU Stock'!AF418+'BaU Stock'!AF471+'BaU Stock'!AF524+'BaU Stock'!AF577+'BaU Stock'!AF630+'BaU Stock'!AF683)</f>
        <v>91208.39320731099</v>
      </c>
      <c r="Z126" s="57">
        <f ca="1">SUM('BaU Stock'!AG47+'BaU Stock'!AG100+'BaU Stock'!AG153+'BaU Stock'!AG206+'BaU Stock'!AG259+'BaU Stock'!AG312+'BaU Stock'!AG365+'BaU Stock'!AG418+'BaU Stock'!AG471+'BaU Stock'!AG524+'BaU Stock'!AG577+'BaU Stock'!AG630+'BaU Stock'!AG683)</f>
        <v>93451.226718492981</v>
      </c>
      <c r="AA126" s="57">
        <f ca="1">SUM('BaU Stock'!AH47+'BaU Stock'!AH100+'BaU Stock'!AH153+'BaU Stock'!AH206+'BaU Stock'!AH259+'BaU Stock'!AH312+'BaU Stock'!AH365+'BaU Stock'!AH418+'BaU Stock'!AH471+'BaU Stock'!AH524+'BaU Stock'!AH577+'BaU Stock'!AH630+'BaU Stock'!AH683)</f>
        <v>95749.211975934551</v>
      </c>
      <c r="AB126" s="57">
        <f ca="1">SUM('BaU Stock'!AI47+'BaU Stock'!AI100+'BaU Stock'!AI153+'BaU Stock'!AI206+'BaU Stock'!AI259+'BaU Stock'!AI312+'BaU Stock'!AI365+'BaU Stock'!AI418+'BaU Stock'!AI471+'BaU Stock'!AI524+'BaU Stock'!AI577+'BaU Stock'!AI630+'BaU Stock'!AI683)</f>
        <v>98103.705172638627</v>
      </c>
      <c r="AC126" s="57">
        <f ca="1">SUM('BaU Stock'!AJ47+'BaU Stock'!AJ100+'BaU Stock'!AJ153+'BaU Stock'!AJ206+'BaU Stock'!AJ259+'BaU Stock'!AJ312+'BaU Stock'!AJ365+'BaU Stock'!AJ418+'BaU Stock'!AJ471+'BaU Stock'!AJ524+'BaU Stock'!AJ577+'BaU Stock'!AJ630+'BaU Stock'!AJ683)</f>
        <v>100516.09585067848</v>
      </c>
      <c r="AD126" s="57">
        <f ca="1">SUM('BaU Stock'!AK47+'BaU Stock'!AK100+'BaU Stock'!AK153+'BaU Stock'!AK206+'BaU Stock'!AK259+'BaU Stock'!AK312+'BaU Stock'!AK365+'BaU Stock'!AK418+'BaU Stock'!AK471+'BaU Stock'!AK524+'BaU Stock'!AK577+'BaU Stock'!AK630+'BaU Stock'!AK683)</f>
        <v>102987.80772125933</v>
      </c>
      <c r="AE126" s="57">
        <f ca="1">SUM('BaU Stock'!AL47+'BaU Stock'!AL100+'BaU Stock'!AL153+'BaU Stock'!AL206+'BaU Stock'!AL259+'BaU Stock'!AL312+'BaU Stock'!AL365+'BaU Stock'!AL418+'BaU Stock'!AL471+'BaU Stock'!AL524+'BaU Stock'!AL577+'BaU Stock'!AL630+'BaU Stock'!AL683)</f>
        <v>105520.29950494198</v>
      </c>
      <c r="AF126" s="57">
        <f ca="1">SUM('BaU Stock'!AM47+'BaU Stock'!AM100+'BaU Stock'!AM153+'BaU Stock'!AM206+'BaU Stock'!AM259+'BaU Stock'!AM312+'BaU Stock'!AM365+'BaU Stock'!AM418+'BaU Stock'!AM471+'BaU Stock'!AM524+'BaU Stock'!AM577+'BaU Stock'!AM630+'BaU Stock'!AM683)</f>
        <v>108115.06579253302</v>
      </c>
      <c r="AG126" s="57">
        <f ca="1">SUM('BaU Stock'!AN47+'BaU Stock'!AN100+'BaU Stock'!AN153+'BaU Stock'!AN206+'BaU Stock'!AN259+'BaU Stock'!AN312+'BaU Stock'!AN365+'BaU Stock'!AN418+'BaU Stock'!AN471+'BaU Stock'!AN524+'BaU Stock'!AN577+'BaU Stock'!AN630+'BaU Stock'!AN683)</f>
        <v>110773.63792713937</v>
      </c>
      <c r="AH126" s="57">
        <f ca="1">SUM('BaU Stock'!AO47+'BaU Stock'!AO100+'BaU Stock'!AO153+'BaU Stock'!AO206+'BaU Stock'!AO259+'BaU Stock'!AO312+'BaU Stock'!AO365+'BaU Stock'!AO418+'BaU Stock'!AO471+'BaU Stock'!AO524+'BaU Stock'!AO577+'BaU Stock'!AO630+'BaU Stock'!AO683)</f>
        <v>113497.58490791585</v>
      </c>
    </row>
    <row r="127" spans="1:34" x14ac:dyDescent="0.25">
      <c r="A127">
        <v>14</v>
      </c>
      <c r="B127" s="57">
        <f>SUM('BaU Stock'!I48+'BaU Stock'!I101+'BaU Stock'!I154+'BaU Stock'!I207+'BaU Stock'!I260+'BaU Stock'!I313+'BaU Stock'!I366+'BaU Stock'!I419+'BaU Stock'!I472+'BaU Stock'!I525+'BaU Stock'!I578+'BaU Stock'!I631+'BaU Stock'!I684)</f>
        <v>70931</v>
      </c>
      <c r="C127" s="57">
        <f ca="1">SUM('BaU Stock'!J48+'BaU Stock'!J101+'BaU Stock'!J154+'BaU Stock'!J207+'BaU Stock'!J260+'BaU Stock'!J313+'BaU Stock'!J366+'BaU Stock'!J419+'BaU Stock'!J472+'BaU Stock'!J525+'BaU Stock'!J578+'BaU Stock'!J631+'BaU Stock'!J684)</f>
        <v>76051.100187317366</v>
      </c>
      <c r="D127" s="57">
        <f ca="1">SUM('BaU Stock'!K48+'BaU Stock'!K101+'BaU Stock'!K154+'BaU Stock'!K207+'BaU Stock'!K260+'BaU Stock'!K313+'BaU Stock'!K366+'BaU Stock'!K419+'BaU Stock'!K472+'BaU Stock'!K525+'BaU Stock'!K578+'BaU Stock'!K631+'BaU Stock'!K684)</f>
        <v>78616.479108654108</v>
      </c>
      <c r="E127" s="57">
        <f ca="1">SUM('BaU Stock'!L48+'BaU Stock'!L101+'BaU Stock'!L154+'BaU Stock'!L207+'BaU Stock'!L260+'BaU Stock'!L313+'BaU Stock'!L366+'BaU Stock'!L419+'BaU Stock'!L472+'BaU Stock'!L525+'BaU Stock'!L578+'BaU Stock'!L631+'BaU Stock'!L684)</f>
        <v>78432.298108088988</v>
      </c>
      <c r="F127" s="57">
        <f ca="1">SUM('BaU Stock'!M48+'BaU Stock'!M101+'BaU Stock'!M154+'BaU Stock'!M207+'BaU Stock'!M260+'BaU Stock'!M313+'BaU Stock'!M366+'BaU Stock'!M419+'BaU Stock'!M472+'BaU Stock'!M525+'BaU Stock'!M578+'BaU Stock'!M631+'BaU Stock'!M684)</f>
        <v>63653.266679433196</v>
      </c>
      <c r="G127" s="57">
        <f ca="1">SUM('BaU Stock'!N48+'BaU Stock'!N101+'BaU Stock'!N154+'BaU Stock'!N207+'BaU Stock'!N260+'BaU Stock'!N313+'BaU Stock'!N366+'BaU Stock'!N419+'BaU Stock'!N472+'BaU Stock'!N525+'BaU Stock'!N578+'BaU Stock'!N631+'BaU Stock'!N684)</f>
        <v>28131.488515725261</v>
      </c>
      <c r="H127" s="57">
        <f ca="1">SUM('BaU Stock'!O48+'BaU Stock'!O101+'BaU Stock'!O154+'BaU Stock'!O207+'BaU Stock'!O260+'BaU Stock'!O313+'BaU Stock'!O366+'BaU Stock'!O419+'BaU Stock'!O472+'BaU Stock'!O525+'BaU Stock'!O578+'BaU Stock'!O631+'BaU Stock'!O684)</f>
        <v>40087.118644639937</v>
      </c>
      <c r="I127" s="57">
        <f ca="1">SUM('BaU Stock'!P48+'BaU Stock'!P101+'BaU Stock'!P154+'BaU Stock'!P207+'BaU Stock'!P260+'BaU Stock'!P313+'BaU Stock'!P366+'BaU Stock'!P419+'BaU Stock'!P472+'BaU Stock'!P525+'BaU Stock'!P578+'BaU Stock'!P631+'BaU Stock'!P684)</f>
        <v>38611.461643063099</v>
      </c>
      <c r="J127" s="57">
        <f ca="1">SUM('BaU Stock'!Q48+'BaU Stock'!Q101+'BaU Stock'!Q154+'BaU Stock'!Q207+'BaU Stock'!Q260+'BaU Stock'!Q313+'BaU Stock'!Q366+'BaU Stock'!Q419+'BaU Stock'!Q472+'BaU Stock'!Q525+'BaU Stock'!Q578+'BaU Stock'!Q631+'BaU Stock'!Q684)</f>
        <v>35921.312870820511</v>
      </c>
      <c r="K127" s="57">
        <f ca="1">SUM('BaU Stock'!R48+'BaU Stock'!R101+'BaU Stock'!R154+'BaU Stock'!R207+'BaU Stock'!R260+'BaU Stock'!R313+'BaU Stock'!R366+'BaU Stock'!R419+'BaU Stock'!R472+'BaU Stock'!R525+'BaU Stock'!R578+'BaU Stock'!R631+'BaU Stock'!R684)</f>
        <v>39469.454693214815</v>
      </c>
      <c r="L127" s="57">
        <f ca="1">SUM('BaU Stock'!S48+'BaU Stock'!S101+'BaU Stock'!S154+'BaU Stock'!S207+'BaU Stock'!S260+'BaU Stock'!S313+'BaU Stock'!S366+'BaU Stock'!S419+'BaU Stock'!S472+'BaU Stock'!S525+'BaU Stock'!S578+'BaU Stock'!S631+'BaU Stock'!S684)</f>
        <v>48055.616888211502</v>
      </c>
      <c r="M127" s="57">
        <f ca="1">SUM('BaU Stock'!T48+'BaU Stock'!T101+'BaU Stock'!T154+'BaU Stock'!T207+'BaU Stock'!T260+'BaU Stock'!T313+'BaU Stock'!T366+'BaU Stock'!T419+'BaU Stock'!T472+'BaU Stock'!T525+'BaU Stock'!T578+'BaU Stock'!T631+'BaU Stock'!T684)</f>
        <v>57880.635750663583</v>
      </c>
      <c r="N127" s="57">
        <f ca="1">SUM('BaU Stock'!U48+'BaU Stock'!U101+'BaU Stock'!U154+'BaU Stock'!U207+'BaU Stock'!U260+'BaU Stock'!U313+'BaU Stock'!U366+'BaU Stock'!U419+'BaU Stock'!U472+'BaU Stock'!U525+'BaU Stock'!U578+'BaU Stock'!U631+'BaU Stock'!U684)</f>
        <v>73802.450470663607</v>
      </c>
      <c r="O127" s="57">
        <f ca="1">SUM('BaU Stock'!V48+'BaU Stock'!V101+'BaU Stock'!V154+'BaU Stock'!V207+'BaU Stock'!V260+'BaU Stock'!V313+'BaU Stock'!V366+'BaU Stock'!V419+'BaU Stock'!V472+'BaU Stock'!V525+'BaU Stock'!V578+'BaU Stock'!V631+'BaU Stock'!V684)</f>
        <v>76142.428437117298</v>
      </c>
      <c r="P127" s="57">
        <f ca="1">SUM('BaU Stock'!W48+'BaU Stock'!W101+'BaU Stock'!W154+'BaU Stock'!W207+'BaU Stock'!W260+'BaU Stock'!W313+'BaU Stock'!W366+'BaU Stock'!W419+'BaU Stock'!W472+'BaU Stock'!W525+'BaU Stock'!W578+'BaU Stock'!W631+'BaU Stock'!W684)</f>
        <v>80828.86860390818</v>
      </c>
      <c r="Q127" s="57">
        <f ca="1">SUM('BaU Stock'!X48+'BaU Stock'!X101+'BaU Stock'!X154+'BaU Stock'!X207+'BaU Stock'!X260+'BaU Stock'!X313+'BaU Stock'!X366+'BaU Stock'!X419+'BaU Stock'!X472+'BaU Stock'!X525+'BaU Stock'!X578+'BaU Stock'!X631+'BaU Stock'!X684)</f>
        <v>47224.006010179197</v>
      </c>
      <c r="R127" s="57">
        <f ca="1">SUM('BaU Stock'!Y48+'BaU Stock'!Y101+'BaU Stock'!Y154+'BaU Stock'!Y207+'BaU Stock'!Y260+'BaU Stock'!Y313+'BaU Stock'!Y366+'BaU Stock'!Y419+'BaU Stock'!Y472+'BaU Stock'!Y525+'BaU Stock'!Y578+'BaU Stock'!Y631+'BaU Stock'!Y684)</f>
        <v>58028.61599818401</v>
      </c>
      <c r="S127" s="57">
        <f ca="1">SUM('BaU Stock'!Z48+'BaU Stock'!Z101+'BaU Stock'!Z154+'BaU Stock'!Z207+'BaU Stock'!Z260+'BaU Stock'!Z313+'BaU Stock'!Z366+'BaU Stock'!Z419+'BaU Stock'!Z472+'BaU Stock'!Z525+'BaU Stock'!Z578+'BaU Stock'!Z631+'BaU Stock'!Z684)</f>
        <v>59455.551831517005</v>
      </c>
      <c r="T127" s="57">
        <f ca="1">SUM('BaU Stock'!AA48+'BaU Stock'!AA101+'BaU Stock'!AA154+'BaU Stock'!AA207+'BaU Stock'!AA260+'BaU Stock'!AA313+'BaU Stock'!AA366+'BaU Stock'!AA419+'BaU Stock'!AA472+'BaU Stock'!AA525+'BaU Stock'!AA578+'BaU Stock'!AA631+'BaU Stock'!AA684)</f>
        <v>60917.57631615486</v>
      </c>
      <c r="U127" s="57">
        <f ca="1">SUM('BaU Stock'!AB48+'BaU Stock'!AB101+'BaU Stock'!AB154+'BaU Stock'!AB207+'BaU Stock'!AB260+'BaU Stock'!AB313+'BaU Stock'!AB366+'BaU Stock'!AB419+'BaU Stock'!AB472+'BaU Stock'!AB525+'BaU Stock'!AB578+'BaU Stock'!AB631+'BaU Stock'!AB684)</f>
        <v>62415.552289389147</v>
      </c>
      <c r="V127" s="57">
        <f ca="1">SUM('BaU Stock'!AC48+'BaU Stock'!AC101+'BaU Stock'!AC154+'BaU Stock'!AC207+'BaU Stock'!AC260+'BaU Stock'!AC313+'BaU Stock'!AC366+'BaU Stock'!AC419+'BaU Stock'!AC472+'BaU Stock'!AC525+'BaU Stock'!AC578+'BaU Stock'!AC631+'BaU Stock'!AC684)</f>
        <v>63950.363805862326</v>
      </c>
      <c r="W127" s="57">
        <f ca="1">SUM('BaU Stock'!AD48+'BaU Stock'!AD101+'BaU Stock'!AD154+'BaU Stock'!AD207+'BaU Stock'!AD260+'BaU Stock'!AD313+'BaU Stock'!AD366+'BaU Stock'!AD419+'BaU Stock'!AD472+'BaU Stock'!AD525+'BaU Stock'!AD578+'BaU Stock'!AD631+'BaU Stock'!AD684)</f>
        <v>65522.916659304901</v>
      </c>
      <c r="X127" s="57">
        <f ca="1">SUM('BaU Stock'!AE48+'BaU Stock'!AE101+'BaU Stock'!AE154+'BaU Stock'!AE207+'BaU Stock'!AE260+'BaU Stock'!AE313+'BaU Stock'!AE366+'BaU Stock'!AE419+'BaU Stock'!AE472+'BaU Stock'!AE525+'BaU Stock'!AE578+'BaU Stock'!AE631+'BaU Stock'!AE684)</f>
        <v>67134.138917106</v>
      </c>
      <c r="Y127" s="57">
        <f ca="1">SUM('BaU Stock'!AF48+'BaU Stock'!AF101+'BaU Stock'!AF154+'BaU Stock'!AF207+'BaU Stock'!AF260+'BaU Stock'!AF313+'BaU Stock'!AF366+'BaU Stock'!AF419+'BaU Stock'!AF472+'BaU Stock'!AF525+'BaU Stock'!AF578+'BaU Stock'!AF631+'BaU Stock'!AF684)</f>
        <v>68784.981468025595</v>
      </c>
      <c r="Z127" s="57">
        <f ca="1">SUM('BaU Stock'!AG48+'BaU Stock'!AG101+'BaU Stock'!AG154+'BaU Stock'!AG207+'BaU Stock'!AG260+'BaU Stock'!AG313+'BaU Stock'!AG366+'BaU Stock'!AG419+'BaU Stock'!AG472+'BaU Stock'!AG525+'BaU Stock'!AG578+'BaU Stock'!AG631+'BaU Stock'!AG684)</f>
        <v>70476.418583378429</v>
      </c>
      <c r="AA127" s="57">
        <f ca="1">SUM('BaU Stock'!AH48+'BaU Stock'!AH101+'BaU Stock'!AH154+'BaU Stock'!AH207+'BaU Stock'!AH260+'BaU Stock'!AH313+'BaU Stock'!AH366+'BaU Stock'!AH419+'BaU Stock'!AH472+'BaU Stock'!AH525+'BaU Stock'!AH578+'BaU Stock'!AH631+'BaU Stock'!AH684)</f>
        <v>72209.4484920143</v>
      </c>
      <c r="AB127" s="57">
        <f ca="1">SUM('BaU Stock'!AI48+'BaU Stock'!AI101+'BaU Stock'!AI154+'BaU Stock'!AI207+'BaU Stock'!AI260+'BaU Stock'!AI313+'BaU Stock'!AI366+'BaU Stock'!AI419+'BaU Stock'!AI472+'BaU Stock'!AI525+'BaU Stock'!AI578+'BaU Stock'!AI631+'BaU Stock'!AI684)</f>
        <v>73985.093969440612</v>
      </c>
      <c r="AC127" s="57">
        <f ca="1">SUM('BaU Stock'!AJ48+'BaU Stock'!AJ101+'BaU Stock'!AJ154+'BaU Stock'!AJ207+'BaU Stock'!AJ260+'BaU Stock'!AJ313+'BaU Stock'!AJ366+'BaU Stock'!AJ419+'BaU Stock'!AJ472+'BaU Stock'!AJ525+'BaU Stock'!AJ578+'BaU Stock'!AJ631+'BaU Stock'!AJ684)</f>
        <v>75804.402941428227</v>
      </c>
      <c r="AD127" s="57">
        <f ca="1">SUM('BaU Stock'!AK48+'BaU Stock'!AK101+'BaU Stock'!AK154+'BaU Stock'!AK207+'BaU Stock'!AK260+'BaU Stock'!AK313+'BaU Stock'!AK366+'BaU Stock'!AK419+'BaU Stock'!AK472+'BaU Stock'!AK525+'BaU Stock'!AK578+'BaU Stock'!AK631+'BaU Stock'!AK684)</f>
        <v>77668.449102462342</v>
      </c>
      <c r="AE127" s="57">
        <f ca="1">SUM('BaU Stock'!AL48+'BaU Stock'!AL101+'BaU Stock'!AL154+'BaU Stock'!AL207+'BaU Stock'!AL260+'BaU Stock'!AL313+'BaU Stock'!AL366+'BaU Stock'!AL419+'BaU Stock'!AL472+'BaU Stock'!AL525+'BaU Stock'!AL578+'BaU Stock'!AL631+'BaU Stock'!AL684)</f>
        <v>79578.332549401501</v>
      </c>
      <c r="AF127" s="57">
        <f ca="1">SUM('BaU Stock'!AM48+'BaU Stock'!AM101+'BaU Stock'!AM154+'BaU Stock'!AM207+'BaU Stock'!AM260+'BaU Stock'!AM313+'BaU Stock'!AM366+'BaU Stock'!AM419+'BaU Stock'!AM472+'BaU Stock'!AM525+'BaU Stock'!AM578+'BaU Stock'!AM631+'BaU Stock'!AM684)</f>
        <v>81535.180430715569</v>
      </c>
      <c r="AG127" s="57">
        <f ca="1">SUM('BaU Stock'!AN48+'BaU Stock'!AN101+'BaU Stock'!AN154+'BaU Stock'!AN207+'BaU Stock'!AN260+'BaU Stock'!AN313+'BaU Stock'!AN366+'BaU Stock'!AN419+'BaU Stock'!AN472+'BaU Stock'!AN525+'BaU Stock'!AN578+'BaU Stock'!AN631+'BaU Stock'!AN684)</f>
        <v>83540.147611692562</v>
      </c>
      <c r="AH127" s="57">
        <f ca="1">SUM('BaU Stock'!AO48+'BaU Stock'!AO101+'BaU Stock'!AO154+'BaU Stock'!AO207+'BaU Stock'!AO260+'BaU Stock'!AO313+'BaU Stock'!AO366+'BaU Stock'!AO419+'BaU Stock'!AO472+'BaU Stock'!AO525+'BaU Stock'!AO578+'BaU Stock'!AO631+'BaU Stock'!AO684)</f>
        <v>85594.417355999394</v>
      </c>
    </row>
    <row r="128" spans="1:34" x14ac:dyDescent="0.25">
      <c r="A128">
        <v>15</v>
      </c>
      <c r="B128" s="57">
        <f>SUM('BaU Stock'!I49+'BaU Stock'!I102+'BaU Stock'!I155+'BaU Stock'!I208+'BaU Stock'!I261+'BaU Stock'!I314+'BaU Stock'!I367+'BaU Stock'!I420+'BaU Stock'!I473+'BaU Stock'!I526+'BaU Stock'!I579+'BaU Stock'!I632+'BaU Stock'!I685)</f>
        <v>47210</v>
      </c>
      <c r="C128" s="57">
        <f ca="1">SUM('BaU Stock'!J49+'BaU Stock'!J102+'BaU Stock'!J155+'BaU Stock'!J208+'BaU Stock'!J261+'BaU Stock'!J314+'BaU Stock'!J367+'BaU Stock'!J420+'BaU Stock'!J473+'BaU Stock'!J526+'BaU Stock'!J579+'BaU Stock'!J632+'BaU Stock'!J685)</f>
        <v>51414.101152057039</v>
      </c>
      <c r="D128" s="57">
        <f ca="1">SUM('BaU Stock'!K49+'BaU Stock'!K102+'BaU Stock'!K155+'BaU Stock'!K208+'BaU Stock'!K261+'BaU Stock'!K314+'BaU Stock'!K367+'BaU Stock'!K420+'BaU Stock'!K473+'BaU Stock'!K526+'BaU Stock'!K579+'BaU Stock'!K632+'BaU Stock'!K685)</f>
        <v>55257.463222989129</v>
      </c>
      <c r="E128" s="57">
        <f ca="1">SUM('BaU Stock'!L49+'BaU Stock'!L102+'BaU Stock'!L155+'BaU Stock'!L208+'BaU Stock'!L261+'BaU Stock'!L314+'BaU Stock'!L367+'BaU Stock'!L420+'BaU Stock'!L473+'BaU Stock'!L526+'BaU Stock'!L579+'BaU Stock'!L632+'BaU Stock'!L685)</f>
        <v>57121.985610737967</v>
      </c>
      <c r="F128" s="57">
        <f ca="1">SUM('BaU Stock'!M49+'BaU Stock'!M102+'BaU Stock'!M155+'BaU Stock'!M208+'BaU Stock'!M261+'BaU Stock'!M314+'BaU Stock'!M367+'BaU Stock'!M420+'BaU Stock'!M473+'BaU Stock'!M526+'BaU Stock'!M579+'BaU Stock'!M632+'BaU Stock'!M685)</f>
        <v>56838.349756651463</v>
      </c>
      <c r="G128" s="57">
        <f ca="1">SUM('BaU Stock'!N49+'BaU Stock'!N102+'BaU Stock'!N155+'BaU Stock'!N208+'BaU Stock'!N261+'BaU Stock'!N314+'BaU Stock'!N367+'BaU Stock'!N420+'BaU Stock'!N473+'BaU Stock'!N526+'BaU Stock'!N579+'BaU Stock'!N632+'BaU Stock'!N685)</f>
        <v>45927.823977071108</v>
      </c>
      <c r="H128" s="57">
        <f ca="1">SUM('BaU Stock'!O49+'BaU Stock'!O102+'BaU Stock'!O155+'BaU Stock'!O208+'BaU Stock'!O261+'BaU Stock'!O314+'BaU Stock'!O367+'BaU Stock'!O420+'BaU Stock'!O473+'BaU Stock'!O526+'BaU Stock'!O579+'BaU Stock'!O632+'BaU Stock'!O685)</f>
        <v>19973.192463794268</v>
      </c>
      <c r="I128" s="57">
        <f ca="1">SUM('BaU Stock'!P49+'BaU Stock'!P102+'BaU Stock'!P155+'BaU Stock'!P208+'BaU Stock'!P261+'BaU Stock'!P314+'BaU Stock'!P367+'BaU Stock'!P420+'BaU Stock'!P473+'BaU Stock'!P526+'BaU Stock'!P579+'BaU Stock'!P632+'BaU Stock'!P685)</f>
        <v>28445.472526973263</v>
      </c>
      <c r="J128" s="57">
        <f ca="1">SUM('BaU Stock'!Q49+'BaU Stock'!Q102+'BaU Stock'!Q155+'BaU Stock'!Q208+'BaU Stock'!Q261+'BaU Stock'!Q314+'BaU Stock'!Q367+'BaU Stock'!Q420+'BaU Stock'!Q473+'BaU Stock'!Q526+'BaU Stock'!Q579+'BaU Stock'!Q632+'BaU Stock'!Q685)</f>
        <v>27530.208263931097</v>
      </c>
      <c r="K128" s="57">
        <f ca="1">SUM('BaU Stock'!R49+'BaU Stock'!R102+'BaU Stock'!R155+'BaU Stock'!R208+'BaU Stock'!R261+'BaU Stock'!R314+'BaU Stock'!R367+'BaU Stock'!R420+'BaU Stock'!R473+'BaU Stock'!R526+'BaU Stock'!R579+'BaU Stock'!R632+'BaU Stock'!R685)</f>
        <v>25538.82411445328</v>
      </c>
      <c r="L128" s="57">
        <f ca="1">SUM('BaU Stock'!S49+'BaU Stock'!S102+'BaU Stock'!S155+'BaU Stock'!S208+'BaU Stock'!S261+'BaU Stock'!S314+'BaU Stock'!S367+'BaU Stock'!S420+'BaU Stock'!S473+'BaU Stock'!S526+'BaU Stock'!S579+'BaU Stock'!S632+'BaU Stock'!S685)</f>
        <v>28079.246738591133</v>
      </c>
      <c r="M128" s="57">
        <f ca="1">SUM('BaU Stock'!T49+'BaU Stock'!T102+'BaU Stock'!T155+'BaU Stock'!T208+'BaU Stock'!T261+'BaU Stock'!T314+'BaU Stock'!T367+'BaU Stock'!T420+'BaU Stock'!T473+'BaU Stock'!T526+'BaU Stock'!T579+'BaU Stock'!T632+'BaU Stock'!T685)</f>
        <v>34362.394810562648</v>
      </c>
      <c r="N128" s="57">
        <f ca="1">SUM('BaU Stock'!U49+'BaU Stock'!U102+'BaU Stock'!U155+'BaU Stock'!U208+'BaU Stock'!U261+'BaU Stock'!U314+'BaU Stock'!U367+'BaU Stock'!U420+'BaU Stock'!U473+'BaU Stock'!U526+'BaU Stock'!U579+'BaU Stock'!U632+'BaU Stock'!U685)</f>
        <v>41565.565762020196</v>
      </c>
      <c r="O128" s="57">
        <f ca="1">SUM('BaU Stock'!V49+'BaU Stock'!V102+'BaU Stock'!V155+'BaU Stock'!V208+'BaU Stock'!V261+'BaU Stock'!V314+'BaU Stock'!V367+'BaU Stock'!V420+'BaU Stock'!V473+'BaU Stock'!V526+'BaU Stock'!V579+'BaU Stock'!V632+'BaU Stock'!V685)</f>
        <v>53083.131962317741</v>
      </c>
      <c r="P128" s="57">
        <f ca="1">SUM('BaU Stock'!W49+'BaU Stock'!W102+'BaU Stock'!W155+'BaU Stock'!W208+'BaU Stock'!W261+'BaU Stock'!W314+'BaU Stock'!W367+'BaU Stock'!W420+'BaU Stock'!W473+'BaU Stock'!W526+'BaU Stock'!W579+'BaU Stock'!W632+'BaU Stock'!W685)</f>
        <v>54780.894732276036</v>
      </c>
      <c r="Q128" s="57">
        <f ca="1">SUM('BaU Stock'!X49+'BaU Stock'!X102+'BaU Stock'!X155+'BaU Stock'!X208+'BaU Stock'!X261+'BaU Stock'!X314+'BaU Stock'!X367+'BaU Stock'!X420+'BaU Stock'!X473+'BaU Stock'!X526+'BaU Stock'!X579+'BaU Stock'!X632+'BaU Stock'!X685)</f>
        <v>58174.959300733892</v>
      </c>
      <c r="R128" s="57">
        <f ca="1">SUM('BaU Stock'!Y49+'BaU Stock'!Y102+'BaU Stock'!Y155+'BaU Stock'!Y208+'BaU Stock'!Y261+'BaU Stock'!Y314+'BaU Stock'!Y367+'BaU Stock'!Y420+'BaU Stock'!Y473+'BaU Stock'!Y526+'BaU Stock'!Y579+'BaU Stock'!Y632+'BaU Stock'!Y685)</f>
        <v>33762.157475521504</v>
      </c>
      <c r="S128" s="57">
        <f ca="1">SUM('BaU Stock'!Z49+'BaU Stock'!Z102+'BaU Stock'!Z155+'BaU Stock'!Z208+'BaU Stock'!Z261+'BaU Stock'!Z314+'BaU Stock'!Z367+'BaU Stock'!Z420+'BaU Stock'!Z473+'BaU Stock'!Z526+'BaU Stock'!Z579+'BaU Stock'!Z632+'BaU Stock'!Z685)</f>
        <v>41486.765671572939</v>
      </c>
      <c r="T128" s="57">
        <f ca="1">SUM('BaU Stock'!AA49+'BaU Stock'!AA102+'BaU Stock'!AA155+'BaU Stock'!AA208+'BaU Stock'!AA261+'BaU Stock'!AA314+'BaU Stock'!AA367+'BaU Stock'!AA420+'BaU Stock'!AA473+'BaU Stock'!AA526+'BaU Stock'!AA579+'BaU Stock'!AA632+'BaU Stock'!AA685)</f>
        <v>42506.933937307709</v>
      </c>
      <c r="U128" s="57">
        <f ca="1">SUM('BaU Stock'!AB49+'BaU Stock'!AB102+'BaU Stock'!AB155+'BaU Stock'!AB208+'BaU Stock'!AB261+'BaU Stock'!AB314+'BaU Stock'!AB367+'BaU Stock'!AB420+'BaU Stock'!AB473+'BaU Stock'!AB526+'BaU Stock'!AB579+'BaU Stock'!AB632+'BaU Stock'!AB685)</f>
        <v>43552.188354579535</v>
      </c>
      <c r="V128" s="57">
        <f ca="1">SUM('BaU Stock'!AC49+'BaU Stock'!AC102+'BaU Stock'!AC155+'BaU Stock'!AC208+'BaU Stock'!AC261+'BaU Stock'!AC314+'BaU Stock'!AC367+'BaU Stock'!AC420+'BaU Stock'!AC473+'BaU Stock'!AC526+'BaU Stock'!AC579+'BaU Stock'!AC632+'BaU Stock'!AC685)</f>
        <v>44623.145797113786</v>
      </c>
      <c r="W128" s="57">
        <f ca="1">SUM('BaU Stock'!AD49+'BaU Stock'!AD102+'BaU Stock'!AD155+'BaU Stock'!AD208+'BaU Stock'!AD261+'BaU Stock'!AD314+'BaU Stock'!AD367+'BaU Stock'!AD420+'BaU Stock'!AD473+'BaU Stock'!AD526+'BaU Stock'!AD579+'BaU Stock'!AD632+'BaU Stock'!AD685)</f>
        <v>45720.438307690762</v>
      </c>
      <c r="X128" s="57">
        <f ca="1">SUM('BaU Stock'!AE49+'BaU Stock'!AE102+'BaU Stock'!AE155+'BaU Stock'!AE208+'BaU Stock'!AE261+'BaU Stock'!AE314+'BaU Stock'!AE367+'BaU Stock'!AE420+'BaU Stock'!AE473+'BaU Stock'!AE526+'BaU Stock'!AE579+'BaU Stock'!AE632+'BaU Stock'!AE685)</f>
        <v>46844.713471154537</v>
      </c>
      <c r="Y128" s="57">
        <f ca="1">SUM('BaU Stock'!AF49+'BaU Stock'!AF102+'BaU Stock'!AF155+'BaU Stock'!AF208+'BaU Stock'!AF261+'BaU Stock'!AF314+'BaU Stock'!AF367+'BaU Stock'!AF420+'BaU Stock'!AF473+'BaU Stock'!AF526+'BaU Stock'!AF579+'BaU Stock'!AF632+'BaU Stock'!AF685)</f>
        <v>47996.634796596962</v>
      </c>
      <c r="Z128" s="57">
        <f ca="1">SUM('BaU Stock'!AG49+'BaU Stock'!AG102+'BaU Stock'!AG155+'BaU Stock'!AG208+'BaU Stock'!AG261+'BaU Stock'!AG314+'BaU Stock'!AG367+'BaU Stock'!AG420+'BaU Stock'!AG473+'BaU Stock'!AG526+'BaU Stock'!AG579+'BaU Stock'!AG632+'BaU Stock'!AG685)</f>
        <v>49176.882108936894</v>
      </c>
      <c r="AA128" s="57">
        <f ca="1">SUM('BaU Stock'!AH49+'BaU Stock'!AH102+'BaU Stock'!AH155+'BaU Stock'!AH208+'BaU Stock'!AH261+'BaU Stock'!AH314+'BaU Stock'!AH367+'BaU Stock'!AH420+'BaU Stock'!AH473+'BaU Stock'!AH526+'BaU Stock'!AH579+'BaU Stock'!AH632+'BaU Stock'!AH685)</f>
        <v>50386.15195013112</v>
      </c>
      <c r="AB128" s="57">
        <f ca="1">SUM('BaU Stock'!AI49+'BaU Stock'!AI102+'BaU Stock'!AI155+'BaU Stock'!AI208+'BaU Stock'!AI261+'BaU Stock'!AI314+'BaU Stock'!AI367+'BaU Stock'!AI420+'BaU Stock'!AI473+'BaU Stock'!AI526+'BaU Stock'!AI579+'BaU Stock'!AI632+'BaU Stock'!AI685)</f>
        <v>51625.157990248517</v>
      </c>
      <c r="AC128" s="57">
        <f ca="1">SUM('BaU Stock'!AJ49+'BaU Stock'!AJ102+'BaU Stock'!AJ155+'BaU Stock'!AJ208+'BaU Stock'!AJ261+'BaU Stock'!AJ314+'BaU Stock'!AJ367+'BaU Stock'!AJ420+'BaU Stock'!AJ473+'BaU Stock'!AJ526+'BaU Stock'!AJ579+'BaU Stock'!AJ632+'BaU Stock'!AJ685)</f>
        <v>52894.631448655302</v>
      </c>
      <c r="AD128" s="57">
        <f ca="1">SUM('BaU Stock'!AK49+'BaU Stock'!AK102+'BaU Stock'!AK155+'BaU Stock'!AK208+'BaU Stock'!AK261+'BaU Stock'!AK314+'BaU Stock'!AK367+'BaU Stock'!AK420+'BaU Stock'!AK473+'BaU Stock'!AK526+'BaU Stock'!AK579+'BaU Stock'!AK632+'BaU Stock'!AK685)</f>
        <v>54195.321525554646</v>
      </c>
      <c r="AE128" s="57">
        <f ca="1">SUM('BaU Stock'!AL49+'BaU Stock'!AL102+'BaU Stock'!AL155+'BaU Stock'!AL208+'BaU Stock'!AL261+'BaU Stock'!AL314+'BaU Stock'!AL367+'BaU Stock'!AL420+'BaU Stock'!AL473+'BaU Stock'!AL526+'BaU Stock'!AL579+'BaU Stock'!AL632+'BaU Stock'!AL685)</f>
        <v>55527.995844139776</v>
      </c>
      <c r="AF128" s="57">
        <f ca="1">SUM('BaU Stock'!AM49+'BaU Stock'!AM102+'BaU Stock'!AM155+'BaU Stock'!AM208+'BaU Stock'!AM261+'BaU Stock'!AM314+'BaU Stock'!AM367+'BaU Stock'!AM420+'BaU Stock'!AM473+'BaU Stock'!AM526+'BaU Stock'!AM579+'BaU Stock'!AM632+'BaU Stock'!AM685)</f>
        <v>56893.440903619747</v>
      </c>
      <c r="AG128" s="57">
        <f ca="1">SUM('BaU Stock'!AN49+'BaU Stock'!AN102+'BaU Stock'!AN155+'BaU Stock'!AN208+'BaU Stock'!AN261+'BaU Stock'!AN314+'BaU Stock'!AN367+'BaU Stock'!AN420+'BaU Stock'!AN473+'BaU Stock'!AN526+'BaU Stock'!AN579+'BaU Stock'!AN632+'BaU Stock'!AN685)</f>
        <v>58292.462543383306</v>
      </c>
      <c r="AH128" s="57">
        <f ca="1">SUM('BaU Stock'!AO49+'BaU Stock'!AO102+'BaU Stock'!AO155+'BaU Stock'!AO208+'BaU Stock'!AO261+'BaU Stock'!AO314+'BaU Stock'!AO367+'BaU Stock'!AO420+'BaU Stock'!AO473+'BaU Stock'!AO526+'BaU Stock'!AO579+'BaU Stock'!AO632+'BaU Stock'!AO685)</f>
        <v>59725.886418579474</v>
      </c>
    </row>
    <row r="129" spans="1:34" x14ac:dyDescent="0.25">
      <c r="A129">
        <v>16</v>
      </c>
      <c r="B129" s="57">
        <f>SUM('BaU Stock'!I50+'BaU Stock'!I103+'BaU Stock'!I156+'BaU Stock'!I209+'BaU Stock'!I262+'BaU Stock'!I315+'BaU Stock'!I368+'BaU Stock'!I421+'BaU Stock'!I474+'BaU Stock'!I527+'BaU Stock'!I580+'BaU Stock'!I633+'BaU Stock'!I686)</f>
        <v>15710</v>
      </c>
      <c r="C129" s="57">
        <f ca="1">SUM('BaU Stock'!J50+'BaU Stock'!J103+'BaU Stock'!J156+'BaU Stock'!J209+'BaU Stock'!J262+'BaU Stock'!J315+'BaU Stock'!J368+'BaU Stock'!J421+'BaU Stock'!J474+'BaU Stock'!J527+'BaU Stock'!J580+'BaU Stock'!J633+'BaU Stock'!J686)</f>
        <v>32746.703775132897</v>
      </c>
      <c r="D129" s="57">
        <f ca="1">SUM('BaU Stock'!K50+'BaU Stock'!K103+'BaU Stock'!K156+'BaU Stock'!K209+'BaU Stock'!K262+'BaU Stock'!K315+'BaU Stock'!K368+'BaU Stock'!K421+'BaU Stock'!K474+'BaU Stock'!K527+'BaU Stock'!K580+'BaU Stock'!K633+'BaU Stock'!K686)</f>
        <v>35416.337595018333</v>
      </c>
      <c r="E129" s="57">
        <f ca="1">SUM('BaU Stock'!L50+'BaU Stock'!L103+'BaU Stock'!L156+'BaU Stock'!L209+'BaU Stock'!L262+'BaU Stock'!L315+'BaU Stock'!L368+'BaU Stock'!L421+'BaU Stock'!L474+'BaU Stock'!L527+'BaU Stock'!L580+'BaU Stock'!L633+'BaU Stock'!L686)</f>
        <v>37881.375039144121</v>
      </c>
      <c r="F129" s="57">
        <f ca="1">SUM('BaU Stock'!M50+'BaU Stock'!M103+'BaU Stock'!M156+'BaU Stock'!M209+'BaU Stock'!M262+'BaU Stock'!M315+'BaU Stock'!M368+'BaU Stock'!M421+'BaU Stock'!M474+'BaU Stock'!M527+'BaU Stock'!M580+'BaU Stock'!M633+'BaU Stock'!M686)</f>
        <v>38810.021291950303</v>
      </c>
      <c r="G129" s="57">
        <f ca="1">SUM('BaU Stock'!N50+'BaU Stock'!N103+'BaU Stock'!N156+'BaU Stock'!N209+'BaU Stock'!N262+'BaU Stock'!N315+'BaU Stock'!N368+'BaU Stock'!N421+'BaU Stock'!N474+'BaU Stock'!N527+'BaU Stock'!N580+'BaU Stock'!N633+'BaU Stock'!N686)</f>
        <v>38808.59818780089</v>
      </c>
      <c r="H129" s="57">
        <f ca="1">SUM('BaU Stock'!O50+'BaU Stock'!O103+'BaU Stock'!O156+'BaU Stock'!O209+'BaU Stock'!O262+'BaU Stock'!O315+'BaU Stock'!O368+'BaU Stock'!O421+'BaU Stock'!O474+'BaU Stock'!O527+'BaU Stock'!O580+'BaU Stock'!O633+'BaU Stock'!O686)</f>
        <v>31877.470592897731</v>
      </c>
      <c r="I129" s="57">
        <f ca="1">SUM('BaU Stock'!P50+'BaU Stock'!P103+'BaU Stock'!P156+'BaU Stock'!P209+'BaU Stock'!P262+'BaU Stock'!P315+'BaU Stock'!P368+'BaU Stock'!P421+'BaU Stock'!P474+'BaU Stock'!P527+'BaU Stock'!P580+'BaU Stock'!P633+'BaU Stock'!P686)</f>
        <v>13946.556807867393</v>
      </c>
      <c r="J129" s="57">
        <f ca="1">SUM('BaU Stock'!Q50+'BaU Stock'!Q103+'BaU Stock'!Q156+'BaU Stock'!Q209+'BaU Stock'!Q262+'BaU Stock'!Q315+'BaU Stock'!Q368+'BaU Stock'!Q421+'BaU Stock'!Q474+'BaU Stock'!Q527+'BaU Stock'!Q580+'BaU Stock'!Q633+'BaU Stock'!Q686)</f>
        <v>20068.202509485422</v>
      </c>
      <c r="K129" s="57">
        <f ca="1">SUM('BaU Stock'!R50+'BaU Stock'!R103+'BaU Stock'!R156+'BaU Stock'!R209+'BaU Stock'!R262+'BaU Stock'!R315+'BaU Stock'!R368+'BaU Stock'!R421+'BaU Stock'!R474+'BaU Stock'!R527+'BaU Stock'!R580+'BaU Stock'!R633+'BaU Stock'!R686)</f>
        <v>19554.006651857737</v>
      </c>
      <c r="L129" s="57">
        <f ca="1">SUM('BaU Stock'!S50+'BaU Stock'!S103+'BaU Stock'!S156+'BaU Stock'!S209+'BaU Stock'!S262+'BaU Stock'!S315+'BaU Stock'!S368+'BaU Stock'!S421+'BaU Stock'!S474+'BaU Stock'!S527+'BaU Stock'!S580+'BaU Stock'!S633+'BaU Stock'!S686)</f>
        <v>18105.248607441135</v>
      </c>
      <c r="M129" s="57">
        <f ca="1">SUM('BaU Stock'!T50+'BaU Stock'!T103+'BaU Stock'!T156+'BaU Stock'!T209+'BaU Stock'!T262+'BaU Stock'!T315+'BaU Stock'!T368+'BaU Stock'!T421+'BaU Stock'!T474+'BaU Stock'!T527+'BaU Stock'!T580+'BaU Stock'!T633+'BaU Stock'!T686)</f>
        <v>19930.398315307972</v>
      </c>
      <c r="N129" s="57">
        <f ca="1">SUM('BaU Stock'!U50+'BaU Stock'!U103+'BaU Stock'!U156+'BaU Stock'!U209+'BaU Stock'!U262+'BaU Stock'!U315+'BaU Stock'!U368+'BaU Stock'!U421+'BaU Stock'!U474+'BaU Stock'!U527+'BaU Stock'!U580+'BaU Stock'!U633+'BaU Stock'!U686)</f>
        <v>24436.145705020688</v>
      </c>
      <c r="O129" s="57">
        <f ca="1">SUM('BaU Stock'!V50+'BaU Stock'!V103+'BaU Stock'!V156+'BaU Stock'!V209+'BaU Stock'!V262+'BaU Stock'!V315+'BaU Stock'!V368+'BaU Stock'!V421+'BaU Stock'!V474+'BaU Stock'!V527+'BaU Stock'!V580+'BaU Stock'!V633+'BaU Stock'!V686)</f>
        <v>29633.997820954588</v>
      </c>
      <c r="P129" s="57">
        <f ca="1">SUM('BaU Stock'!W50+'BaU Stock'!W103+'BaU Stock'!W156+'BaU Stock'!W209+'BaU Stock'!W262+'BaU Stock'!W315+'BaU Stock'!W368+'BaU Stock'!W421+'BaU Stock'!W474+'BaU Stock'!W527+'BaU Stock'!W580+'BaU Stock'!W633+'BaU Stock'!W686)</f>
        <v>37840.246853186247</v>
      </c>
      <c r="Q129" s="57">
        <f ca="1">SUM('BaU Stock'!X50+'BaU Stock'!X103+'BaU Stock'!X156+'BaU Stock'!X209+'BaU Stock'!X262+'BaU Stock'!X315+'BaU Stock'!X368+'BaU Stock'!X421+'BaU Stock'!X474+'BaU Stock'!X527+'BaU Stock'!X580+'BaU Stock'!X633+'BaU Stock'!X686)</f>
        <v>38907.650301862537</v>
      </c>
      <c r="R129" s="57">
        <f ca="1">SUM('BaU Stock'!Y50+'BaU Stock'!Y103+'BaU Stock'!Y156+'BaU Stock'!Y209+'BaU Stock'!Y262+'BaU Stock'!Y315+'BaU Stock'!Y368+'BaU Stock'!Y421+'BaU Stock'!Y474+'BaU Stock'!Y527+'BaU Stock'!Y580+'BaU Stock'!Y633+'BaU Stock'!Y686)</f>
        <v>41114.626393824714</v>
      </c>
      <c r="S129" s="57">
        <f ca="1">SUM('BaU Stock'!Z50+'BaU Stock'!Z103+'BaU Stock'!Z156+'BaU Stock'!Z209+'BaU Stock'!Z262+'BaU Stock'!Z315+'BaU Stock'!Z368+'BaU Stock'!Z421+'BaU Stock'!Z474+'BaU Stock'!Z527+'BaU Stock'!Z580+'BaU Stock'!Z633+'BaU Stock'!Z686)</f>
        <v>23943.772060500502</v>
      </c>
      <c r="T129" s="57">
        <f ca="1">SUM('BaU Stock'!AA50+'BaU Stock'!AA103+'BaU Stock'!AA156+'BaU Stock'!AA209+'BaU Stock'!AA262+'BaU Stock'!AA315+'BaU Stock'!AA368+'BaU Stock'!AA421+'BaU Stock'!AA474+'BaU Stock'!AA527+'BaU Stock'!AA580+'BaU Stock'!AA633+'BaU Stock'!AA686)</f>
        <v>29421.984110101504</v>
      </c>
      <c r="U129" s="57">
        <f ca="1">SUM('BaU Stock'!AB50+'BaU Stock'!AB103+'BaU Stock'!AB156+'BaU Stock'!AB209+'BaU Stock'!AB262+'BaU Stock'!AB315+'BaU Stock'!AB368+'BaU Stock'!AB421+'BaU Stock'!AB474+'BaU Stock'!AB527+'BaU Stock'!AB580+'BaU Stock'!AB633+'BaU Stock'!AB686)</f>
        <v>30145.476867808709</v>
      </c>
      <c r="V129" s="57">
        <f ca="1">SUM('BaU Stock'!AC50+'BaU Stock'!AC103+'BaU Stock'!AC156+'BaU Stock'!AC209+'BaU Stock'!AC262+'BaU Stock'!AC315+'BaU Stock'!AC368+'BaU Stock'!AC421+'BaU Stock'!AC474+'BaU Stock'!AC527+'BaU Stock'!AC580+'BaU Stock'!AC633+'BaU Stock'!AC686)</f>
        <v>30886.760464111263</v>
      </c>
      <c r="W129" s="57">
        <f ca="1">SUM('BaU Stock'!AD50+'BaU Stock'!AD103+'BaU Stock'!AD156+'BaU Stock'!AD209+'BaU Stock'!AD262+'BaU Stock'!AD315+'BaU Stock'!AD368+'BaU Stock'!AD421+'BaU Stock'!AD474+'BaU Stock'!AD527+'BaU Stock'!AD580+'BaU Stock'!AD633+'BaU Stock'!AD686)</f>
        <v>31646.27237945993</v>
      </c>
      <c r="X129" s="57">
        <f ca="1">SUM('BaU Stock'!AE50+'BaU Stock'!AE103+'BaU Stock'!AE156+'BaU Stock'!AE209+'BaU Stock'!AE262+'BaU Stock'!AE315+'BaU Stock'!AE368+'BaU Stock'!AE421+'BaU Stock'!AE474+'BaU Stock'!AE527+'BaU Stock'!AE580+'BaU Stock'!AE633+'BaU Stock'!AE686)</f>
        <v>32424.460852041942</v>
      </c>
      <c r="Y129" s="57">
        <f ca="1">SUM('BaU Stock'!AF50+'BaU Stock'!AF103+'BaU Stock'!AF156+'BaU Stock'!AF209+'BaU Stock'!AF262+'BaU Stock'!AF315+'BaU Stock'!AF368+'BaU Stock'!AF421+'BaU Stock'!AF474+'BaU Stock'!AF527+'BaU Stock'!AF580+'BaU Stock'!AF633+'BaU Stock'!AF686)</f>
        <v>33221.785142315035</v>
      </c>
      <c r="Z129" s="57">
        <f ca="1">SUM('BaU Stock'!AG50+'BaU Stock'!AG103+'BaU Stock'!AG156+'BaU Stock'!AG209+'BaU Stock'!AG262+'BaU Stock'!AG315+'BaU Stock'!AG368+'BaU Stock'!AG421+'BaU Stock'!AG474+'BaU Stock'!AG527+'BaU Stock'!AG580+'BaU Stock'!AG633+'BaU Stock'!AG686)</f>
        <v>34038.715804048377</v>
      </c>
      <c r="AA129" s="57">
        <f ca="1">SUM('BaU Stock'!AH50+'BaU Stock'!AH103+'BaU Stock'!AH156+'BaU Stock'!AH209+'BaU Stock'!AH262+'BaU Stock'!AH315+'BaU Stock'!AH368+'BaU Stock'!AH421+'BaU Stock'!AH474+'BaU Stock'!AH527+'BaU Stock'!AH580+'BaU Stock'!AH633+'BaU Stock'!AH686)</f>
        <v>34875.734962026494</v>
      </c>
      <c r="AB129" s="57">
        <f ca="1">SUM('BaU Stock'!AI50+'BaU Stock'!AI103+'BaU Stock'!AI156+'BaU Stock'!AI209+'BaU Stock'!AI262+'BaU Stock'!AI315+'BaU Stock'!AI368+'BaU Stock'!AI421+'BaU Stock'!AI474+'BaU Stock'!AI527+'BaU Stock'!AI580+'BaU Stock'!AI633+'BaU Stock'!AI686)</f>
        <v>35733.336596583904</v>
      </c>
      <c r="AC129" s="57">
        <f ca="1">SUM('BaU Stock'!AJ50+'BaU Stock'!AJ103+'BaU Stock'!AJ156+'BaU Stock'!AJ209+'BaU Stock'!AJ262+'BaU Stock'!AJ315+'BaU Stock'!AJ368+'BaU Stock'!AJ421+'BaU Stock'!AJ474+'BaU Stock'!AJ527+'BaU Stock'!AJ580+'BaU Stock'!AJ633+'BaU Stock'!AJ686)</f>
        <v>36612.026835134668</v>
      </c>
      <c r="AD129" s="57">
        <f ca="1">SUM('BaU Stock'!AK50+'BaU Stock'!AK103+'BaU Stock'!AK156+'BaU Stock'!AK209+'BaU Stock'!AK262+'BaU Stock'!AK315+'BaU Stock'!AK368+'BaU Stock'!AK421+'BaU Stock'!AK474+'BaU Stock'!AK527+'BaU Stock'!AK580+'BaU Stock'!AK633+'BaU Stock'!AK686)</f>
        <v>37512.324250872553</v>
      </c>
      <c r="AE129" s="57">
        <f ca="1">SUM('BaU Stock'!AL50+'BaU Stock'!AL103+'BaU Stock'!AL156+'BaU Stock'!AL209+'BaU Stock'!AL262+'BaU Stock'!AL315+'BaU Stock'!AL368+'BaU Stock'!AL421+'BaU Stock'!AL474+'BaU Stock'!AL527+'BaU Stock'!AL580+'BaU Stock'!AL633+'BaU Stock'!AL686)</f>
        <v>38434.760168814493</v>
      </c>
      <c r="AF129" s="57">
        <f ca="1">SUM('BaU Stock'!AM50+'BaU Stock'!AM103+'BaU Stock'!AM156+'BaU Stock'!AM209+'BaU Stock'!AM262+'BaU Stock'!AM315+'BaU Stock'!AM368+'BaU Stock'!AM421+'BaU Stock'!AM474+'BaU Stock'!AM527+'BaU Stock'!AM580+'BaU Stock'!AM633+'BaU Stock'!AM686)</f>
        <v>39379.878979370951</v>
      </c>
      <c r="AG129" s="57">
        <f ca="1">SUM('BaU Stock'!AN50+'BaU Stock'!AN103+'BaU Stock'!AN156+'BaU Stock'!AN209+'BaU Stock'!AN262+'BaU Stock'!AN315+'BaU Stock'!AN368+'BaU Stock'!AN421+'BaU Stock'!AN474+'BaU Stock'!AN527+'BaU Stock'!AN580+'BaU Stock'!AN633+'BaU Stock'!AN686)</f>
        <v>40348.238459627173</v>
      </c>
      <c r="AH129" s="57">
        <f ca="1">SUM('BaU Stock'!AO50+'BaU Stock'!AO103+'BaU Stock'!AO156+'BaU Stock'!AO209+'BaU Stock'!AO262+'BaU Stock'!AO315+'BaU Stock'!AO368+'BaU Stock'!AO421+'BaU Stock'!AO474+'BaU Stock'!AO527+'BaU Stock'!AO580+'BaU Stock'!AO633+'BaU Stock'!AO686)</f>
        <v>41340.410102523318</v>
      </c>
    </row>
    <row r="130" spans="1:34" x14ac:dyDescent="0.25">
      <c r="A130">
        <v>17</v>
      </c>
      <c r="B130" s="57">
        <f>SUM('BaU Stock'!I51+'BaU Stock'!I104+'BaU Stock'!I157+'BaU Stock'!I210+'BaU Stock'!I263+'BaU Stock'!I316+'BaU Stock'!I369+'BaU Stock'!I422+'BaU Stock'!I475+'BaU Stock'!I528+'BaU Stock'!I581+'BaU Stock'!I634+'BaU Stock'!I687)</f>
        <v>0</v>
      </c>
      <c r="C130" s="57">
        <f ca="1">SUM('BaU Stock'!J51+'BaU Stock'!J104+'BaU Stock'!J157+'BaU Stock'!J210+'BaU Stock'!J263+'BaU Stock'!J316+'BaU Stock'!J369+'BaU Stock'!J422+'BaU Stock'!J475+'BaU Stock'!J528+'BaU Stock'!J581+'BaU Stock'!J634+'BaU Stock'!J687)</f>
        <v>10983.611862043816</v>
      </c>
      <c r="D130" s="57">
        <f ca="1">SUM('BaU Stock'!K51+'BaU Stock'!K104+'BaU Stock'!K157+'BaU Stock'!K210+'BaU Stock'!K263+'BaU Stock'!K316+'BaU Stock'!K369+'BaU Stock'!K422+'BaU Stock'!K475+'BaU Stock'!K528+'BaU Stock'!K581+'BaU Stock'!K634+'BaU Stock'!K687)</f>
        <v>23474.876950887916</v>
      </c>
      <c r="E130" s="57">
        <f ca="1">SUM('BaU Stock'!L51+'BaU Stock'!L104+'BaU Stock'!L157+'BaU Stock'!L210+'BaU Stock'!L263+'BaU Stock'!L316+'BaU Stock'!L369+'BaU Stock'!L422+'BaU Stock'!L475+'BaU Stock'!L528+'BaU Stock'!L581+'BaU Stock'!L634+'BaU Stock'!L687)</f>
        <v>25346.355032194173</v>
      </c>
      <c r="F130" s="57">
        <f ca="1">SUM('BaU Stock'!M51+'BaU Stock'!M104+'BaU Stock'!M157+'BaU Stock'!M210+'BaU Stock'!M263+'BaU Stock'!M316+'BaU Stock'!M369+'BaU Stock'!M422+'BaU Stock'!M475+'BaU Stock'!M528+'BaU Stock'!M581+'BaU Stock'!M634+'BaU Stock'!M687)</f>
        <v>27115.298846526286</v>
      </c>
      <c r="G130" s="57">
        <f ca="1">SUM('BaU Stock'!N51+'BaU Stock'!N104+'BaU Stock'!N157+'BaU Stock'!N210+'BaU Stock'!N263+'BaU Stock'!N316+'BaU Stock'!N369+'BaU Stock'!N422+'BaU Stock'!N475+'BaU Stock'!N528+'BaU Stock'!N581+'BaU Stock'!N634+'BaU Stock'!N687)</f>
        <v>27712.58121205249</v>
      </c>
      <c r="H130" s="57">
        <f ca="1">SUM('BaU Stock'!O51+'BaU Stock'!O104+'BaU Stock'!O157+'BaU Stock'!O210+'BaU Stock'!O263+'BaU Stock'!O316+'BaU Stock'!O369+'BaU Stock'!O422+'BaU Stock'!O475+'BaU Stock'!O528+'BaU Stock'!O581+'BaU Stock'!O634+'BaU Stock'!O687)</f>
        <v>27703.664813690324</v>
      </c>
      <c r="I130" s="57">
        <f ca="1">SUM('BaU Stock'!P51+'BaU Stock'!P104+'BaU Stock'!P157+'BaU Stock'!P210+'BaU Stock'!P263+'BaU Stock'!P316+'BaU Stock'!P369+'BaU Stock'!P422+'BaU Stock'!P475+'BaU Stock'!P528+'BaU Stock'!P581+'BaU Stock'!P634+'BaU Stock'!P687)</f>
        <v>22793.453926264501</v>
      </c>
      <c r="J130" s="57">
        <f ca="1">SUM('BaU Stock'!Q51+'BaU Stock'!Q104+'BaU Stock'!Q157+'BaU Stock'!Q210+'BaU Stock'!Q263+'BaU Stock'!Q316+'BaU Stock'!Q369+'BaU Stock'!Q422+'BaU Stock'!Q475+'BaU Stock'!Q528+'BaU Stock'!Q581+'BaU Stock'!Q634+'BaU Stock'!Q687)</f>
        <v>9889.9699794373046</v>
      </c>
      <c r="K130" s="57">
        <f ca="1">SUM('BaU Stock'!R51+'BaU Stock'!R104+'BaU Stock'!R157+'BaU Stock'!R210+'BaU Stock'!R263+'BaU Stock'!R316+'BaU Stock'!R369+'BaU Stock'!R422+'BaU Stock'!R475+'BaU Stock'!R528+'BaU Stock'!R581+'BaU Stock'!R634+'BaU Stock'!R687)</f>
        <v>14263.825280339342</v>
      </c>
      <c r="L130" s="57">
        <f ca="1">SUM('BaU Stock'!S51+'BaU Stock'!S104+'BaU Stock'!S157+'BaU Stock'!S210+'BaU Stock'!S263+'BaU Stock'!S316+'BaU Stock'!S369+'BaU Stock'!S422+'BaU Stock'!S475+'BaU Stock'!S528+'BaU Stock'!S581+'BaU Stock'!S634+'BaU Stock'!S687)</f>
        <v>13961.436832784411</v>
      </c>
      <c r="M130" s="57">
        <f ca="1">SUM('BaU Stock'!T51+'BaU Stock'!T104+'BaU Stock'!T157+'BaU Stock'!T210+'BaU Stock'!T263+'BaU Stock'!T316+'BaU Stock'!T369+'BaU Stock'!T422+'BaU Stock'!T475+'BaU Stock'!T528+'BaU Stock'!T581+'BaU Stock'!T634+'BaU Stock'!T687)</f>
        <v>12898.747970358541</v>
      </c>
      <c r="N130" s="57">
        <f ca="1">SUM('BaU Stock'!U51+'BaU Stock'!U104+'BaU Stock'!U157+'BaU Stock'!U210+'BaU Stock'!U263+'BaU Stock'!U316+'BaU Stock'!U369+'BaU Stock'!U422+'BaU Stock'!U475+'BaU Stock'!U528+'BaU Stock'!U581+'BaU Stock'!U634+'BaU Stock'!U687)</f>
        <v>14208.747119180156</v>
      </c>
      <c r="O130" s="57">
        <f ca="1">SUM('BaU Stock'!V51+'BaU Stock'!V104+'BaU Stock'!V157+'BaU Stock'!V210+'BaU Stock'!V263+'BaU Stock'!V316+'BaU Stock'!V369+'BaU Stock'!V422+'BaU Stock'!V475+'BaU Stock'!V528+'BaU Stock'!V581+'BaU Stock'!V634+'BaU Stock'!V687)</f>
        <v>17481.015921382084</v>
      </c>
      <c r="P130" s="57">
        <f ca="1">SUM('BaU Stock'!W51+'BaU Stock'!W104+'BaU Stock'!W157+'BaU Stock'!W210+'BaU Stock'!W263+'BaU Stock'!W316+'BaU Stock'!W369+'BaU Stock'!W422+'BaU Stock'!W475+'BaU Stock'!W528+'BaU Stock'!W581+'BaU Stock'!W634+'BaU Stock'!W687)</f>
        <v>21266.197872901495</v>
      </c>
      <c r="Q130" s="57">
        <f ca="1">SUM('BaU Stock'!X51+'BaU Stock'!X104+'BaU Stock'!X157+'BaU Stock'!X210+'BaU Stock'!X263+'BaU Stock'!X316+'BaU Stock'!X369+'BaU Stock'!X422+'BaU Stock'!X475+'BaU Stock'!X528+'BaU Stock'!X581+'BaU Stock'!X634+'BaU Stock'!X687)</f>
        <v>27179.181779717943</v>
      </c>
      <c r="R130" s="57">
        <f ca="1">SUM('BaU Stock'!Y51+'BaU Stock'!Y104+'BaU Stock'!Y157+'BaU Stock'!Y210+'BaU Stock'!Y263+'BaU Stock'!Y316+'BaU Stock'!Y369+'BaU Stock'!Y422+'BaU Stock'!Y475+'BaU Stock'!Y528+'BaU Stock'!Y581+'BaU Stock'!Y634+'BaU Stock'!Y687)</f>
        <v>27924.719513205404</v>
      </c>
      <c r="S130" s="57">
        <f ca="1">SUM('BaU Stock'!Z51+'BaU Stock'!Z104+'BaU Stock'!Z157+'BaU Stock'!Z210+'BaU Stock'!Z263+'BaU Stock'!Z316+'BaU Stock'!Z369+'BaU Stock'!Z422+'BaU Stock'!Z475+'BaU Stock'!Z528+'BaU Stock'!Z581+'BaU Stock'!Z634+'BaU Stock'!Z687)</f>
        <v>29479.525738821998</v>
      </c>
      <c r="T130" s="57">
        <f ca="1">SUM('BaU Stock'!AA51+'BaU Stock'!AA104+'BaU Stock'!AA157+'BaU Stock'!AA210+'BaU Stock'!AA263+'BaU Stock'!AA316+'BaU Stock'!AA369+'BaU Stock'!AA422+'BaU Stock'!AA475+'BaU Stock'!AA528+'BaU Stock'!AA581+'BaU Stock'!AA634+'BaU Stock'!AA687)</f>
        <v>17117.687601311984</v>
      </c>
      <c r="U130" s="57">
        <f ca="1">SUM('BaU Stock'!AB51+'BaU Stock'!AB104+'BaU Stock'!AB157+'BaU Stock'!AB210+'BaU Stock'!AB263+'BaU Stock'!AB316+'BaU Stock'!AB369+'BaU Stock'!AB422+'BaU Stock'!AB475+'BaU Stock'!AB528+'BaU Stock'!AB581+'BaU Stock'!AB634+'BaU Stock'!AB687)</f>
        <v>21034.126591871474</v>
      </c>
      <c r="V130" s="57">
        <f ca="1">SUM('BaU Stock'!AC51+'BaU Stock'!AC104+'BaU Stock'!AC157+'BaU Stock'!AC210+'BaU Stock'!AC263+'BaU Stock'!AC316+'BaU Stock'!AC369+'BaU Stock'!AC422+'BaU Stock'!AC475+'BaU Stock'!AC528+'BaU Stock'!AC581+'BaU Stock'!AC634+'BaU Stock'!AC687)</f>
        <v>21551.360174656624</v>
      </c>
      <c r="W130" s="57">
        <f ca="1">SUM('BaU Stock'!AD51+'BaU Stock'!AD104+'BaU Stock'!AD157+'BaU Stock'!AD210+'BaU Stock'!AD263+'BaU Stock'!AD316+'BaU Stock'!AD369+'BaU Stock'!AD422+'BaU Stock'!AD475+'BaU Stock'!AD528+'BaU Stock'!AD581+'BaU Stock'!AD634+'BaU Stock'!AD687)</f>
        <v>22081.312639682677</v>
      </c>
      <c r="X130" s="57">
        <f ca="1">SUM('BaU Stock'!AE51+'BaU Stock'!AE104+'BaU Stock'!AE157+'BaU Stock'!AE210+'BaU Stock'!AE263+'BaU Stock'!AE316+'BaU Stock'!AE369+'BaU Stock'!AE422+'BaU Stock'!AE475+'BaU Stock'!AE528+'BaU Stock'!AE581+'BaU Stock'!AE634+'BaU Stock'!AE687)</f>
        <v>22624.296746930355</v>
      </c>
      <c r="Y130" s="57">
        <f ca="1">SUM('BaU Stock'!AF51+'BaU Stock'!AF104+'BaU Stock'!AF157+'BaU Stock'!AF210+'BaU Stock'!AF263+'BaU Stock'!AF316+'BaU Stock'!AF369+'BaU Stock'!AF422+'BaU Stock'!AF475+'BaU Stock'!AF528+'BaU Stock'!AF581+'BaU Stock'!AF634+'BaU Stock'!AF687)</f>
        <v>23180.632947214177</v>
      </c>
      <c r="Z130" s="57">
        <f ca="1">SUM('BaU Stock'!AG51+'BaU Stock'!AG104+'BaU Stock'!AG157+'BaU Stock'!AG210+'BaU Stock'!AG263+'BaU Stock'!AG316+'BaU Stock'!AG369+'BaU Stock'!AG422+'BaU Stock'!AG475+'BaU Stock'!AG528+'BaU Stock'!AG581+'BaU Stock'!AG634+'BaU Stock'!AG687)</f>
        <v>23750.649571301081</v>
      </c>
      <c r="AA130" s="57">
        <f ca="1">SUM('BaU Stock'!AH51+'BaU Stock'!AH104+'BaU Stock'!AH157+'BaU Stock'!AH210+'BaU Stock'!AH263+'BaU Stock'!AH316+'BaU Stock'!AH369+'BaU Stock'!AH422+'BaU Stock'!AH475+'BaU Stock'!AH528+'BaU Stock'!AH581+'BaU Stock'!AH634+'BaU Stock'!AH687)</f>
        <v>24334.683023680682</v>
      </c>
      <c r="AB130" s="57">
        <f ca="1">SUM('BaU Stock'!AI51+'BaU Stock'!AI104+'BaU Stock'!AI157+'BaU Stock'!AI210+'BaU Stock'!AI263+'BaU Stock'!AI316+'BaU Stock'!AI369+'BaU Stock'!AI422+'BaU Stock'!AI475+'BaU Stock'!AI528+'BaU Stock'!AI581+'BaU Stock'!AI634+'BaU Stock'!AI687)</f>
        <v>24933.077981099217</v>
      </c>
      <c r="AC130" s="57">
        <f ca="1">SUM('BaU Stock'!AJ51+'BaU Stock'!AJ104+'BaU Stock'!AJ157+'BaU Stock'!AJ210+'BaU Stock'!AJ263+'BaU Stock'!AJ316+'BaU Stock'!AJ369+'BaU Stock'!AJ422+'BaU Stock'!AJ475+'BaU Stock'!AJ528+'BaU Stock'!AJ581+'BaU Stock'!AJ634+'BaU Stock'!AJ687)</f>
        <v>25546.187595976735</v>
      </c>
      <c r="AD130" s="57">
        <f ca="1">SUM('BaU Stock'!AK51+'BaU Stock'!AK104+'BaU Stock'!AK157+'BaU Stock'!AK210+'BaU Stock'!AK263+'BaU Stock'!AK316+'BaU Stock'!AK369+'BaU Stock'!AK422+'BaU Stock'!AK475+'BaU Stock'!AK528+'BaU Stock'!AK581+'BaU Stock'!AK634+'BaU Stock'!AK687)</f>
        <v>26174.373704824946</v>
      </c>
      <c r="AE130" s="57">
        <f ca="1">SUM('BaU Stock'!AL51+'BaU Stock'!AL104+'BaU Stock'!AL157+'BaU Stock'!AL210+'BaU Stock'!AL263+'BaU Stock'!AL316+'BaU Stock'!AL369+'BaU Stock'!AL422+'BaU Stock'!AL475+'BaU Stock'!AL528+'BaU Stock'!AL581+'BaU Stock'!AL634+'BaU Stock'!AL687)</f>
        <v>26818.007041791636</v>
      </c>
      <c r="AF130" s="57">
        <f ca="1">SUM('BaU Stock'!AM51+'BaU Stock'!AM104+'BaU Stock'!AM157+'BaU Stock'!AM210+'BaU Stock'!AM263+'BaU Stock'!AM316+'BaU Stock'!AM369+'BaU Stock'!AM422+'BaU Stock'!AM475+'BaU Stock'!AM528+'BaU Stock'!AM581+'BaU Stock'!AM634+'BaU Stock'!AM687)</f>
        <v>27477.467457454703</v>
      </c>
      <c r="AG130" s="57">
        <f ca="1">SUM('BaU Stock'!AN51+'BaU Stock'!AN104+'BaU Stock'!AN157+'BaU Stock'!AN210+'BaU Stock'!AN263+'BaU Stock'!AN316+'BaU Stock'!AN369+'BaU Stock'!AN422+'BaU Stock'!AN475+'BaU Stock'!AN528+'BaU Stock'!AN581+'BaU Stock'!AN634+'BaU Stock'!AN687)</f>
        <v>28153.144142997404</v>
      </c>
      <c r="AH130" s="57">
        <f ca="1">SUM('BaU Stock'!AO51+'BaU Stock'!AO104+'BaU Stock'!AO157+'BaU Stock'!AO210+'BaU Stock'!AO263+'BaU Stock'!AO316+'BaU Stock'!AO369+'BaU Stock'!AO422+'BaU Stock'!AO475+'BaU Stock'!AO528+'BaU Stock'!AO581+'BaU Stock'!AO634+'BaU Stock'!AO687)</f>
        <v>28845.435859896101</v>
      </c>
    </row>
    <row r="131" spans="1:34" x14ac:dyDescent="0.25">
      <c r="A131">
        <v>18</v>
      </c>
      <c r="B131" s="57">
        <f>SUM('BaU Stock'!I52+'BaU Stock'!I105+'BaU Stock'!I158+'BaU Stock'!I211+'BaU Stock'!I264+'BaU Stock'!I317+'BaU Stock'!I370+'BaU Stock'!I423+'BaU Stock'!I476+'BaU Stock'!I529+'BaU Stock'!I582+'BaU Stock'!I635+'BaU Stock'!I688)</f>
        <v>0</v>
      </c>
      <c r="C131" s="57">
        <f ca="1">SUM('BaU Stock'!J52+'BaU Stock'!J105+'BaU Stock'!J158+'BaU Stock'!J211+'BaU Stock'!J264+'BaU Stock'!J317+'BaU Stock'!J370+'BaU Stock'!J423+'BaU Stock'!J476+'BaU Stock'!J529+'BaU Stock'!J582+'BaU Stock'!J635+'BaU Stock'!J688)</f>
        <v>0</v>
      </c>
      <c r="D131" s="57">
        <f ca="1">SUM('BaU Stock'!K52+'BaU Stock'!K105+'BaU Stock'!K158+'BaU Stock'!K211+'BaU Stock'!K264+'BaU Stock'!K317+'BaU Stock'!K370+'BaU Stock'!K423+'BaU Stock'!K476+'BaU Stock'!K529+'BaU Stock'!K582+'BaU Stock'!K635+'BaU Stock'!K688)</f>
        <v>7703.4157297293013</v>
      </c>
      <c r="E131" s="57">
        <f ca="1">SUM('BaU Stock'!L52+'BaU Stock'!L105+'BaU Stock'!L158+'BaU Stock'!L211+'BaU Stock'!L264+'BaU Stock'!L317+'BaU Stock'!L370+'BaU Stock'!L423+'BaU Stock'!L476+'BaU Stock'!L529+'BaU Stock'!L582+'BaU Stock'!L635+'BaU Stock'!L688)</f>
        <v>16926.466871539957</v>
      </c>
      <c r="F131" s="57">
        <f ca="1">SUM('BaU Stock'!M52+'BaU Stock'!M105+'BaU Stock'!M158+'BaU Stock'!M211+'BaU Stock'!M264+'BaU Stock'!M317+'BaU Stock'!M370+'BaU Stock'!M423+'BaU Stock'!M476+'BaU Stock'!M529+'BaU Stock'!M582+'BaU Stock'!M635+'BaU Stock'!M688)</f>
        <v>18262.828033427668</v>
      </c>
      <c r="G131" s="57">
        <f ca="1">SUM('BaU Stock'!N52+'BaU Stock'!N105+'BaU Stock'!N158+'BaU Stock'!N211+'BaU Stock'!N264+'BaU Stock'!N317+'BaU Stock'!N370+'BaU Stock'!N423+'BaU Stock'!N476+'BaU Stock'!N529+'BaU Stock'!N582+'BaU Stock'!N635+'BaU Stock'!N688)</f>
        <v>19554.912922912325</v>
      </c>
      <c r="H131" s="57">
        <f ca="1">SUM('BaU Stock'!O52+'BaU Stock'!O105+'BaU Stock'!O158+'BaU Stock'!O211+'BaU Stock'!O264+'BaU Stock'!O317+'BaU Stock'!O370+'BaU Stock'!O423+'BaU Stock'!O476+'BaU Stock'!O529+'BaU Stock'!O582+'BaU Stock'!O635+'BaU Stock'!O688)</f>
        <v>19960.522330455908</v>
      </c>
      <c r="I131" s="57">
        <f ca="1">SUM('BaU Stock'!P52+'BaU Stock'!P105+'BaU Stock'!P158+'BaU Stock'!P211+'BaU Stock'!P264+'BaU Stock'!P317+'BaU Stock'!P370+'BaU Stock'!P423+'BaU Stock'!P476+'BaU Stock'!P529+'BaU Stock'!P582+'BaU Stock'!P635+'BaU Stock'!P688)</f>
        <v>19933.392243486578</v>
      </c>
      <c r="J131" s="57">
        <f ca="1">SUM('BaU Stock'!Q52+'BaU Stock'!Q105+'BaU Stock'!Q158+'BaU Stock'!Q211+'BaU Stock'!Q264+'BaU Stock'!Q317+'BaU Stock'!Q370+'BaU Stock'!Q423+'BaU Stock'!Q476+'BaU Stock'!Q529+'BaU Stock'!Q582+'BaU Stock'!Q635+'BaU Stock'!Q688)</f>
        <v>16388.6680655768</v>
      </c>
      <c r="K131" s="57">
        <f ca="1">SUM('BaU Stock'!R52+'BaU Stock'!R105+'BaU Stock'!R158+'BaU Stock'!R211+'BaU Stock'!R264+'BaU Stock'!R317+'BaU Stock'!R370+'BaU Stock'!R423+'BaU Stock'!R476+'BaU Stock'!R529+'BaU Stock'!R582+'BaU Stock'!R635+'BaU Stock'!R688)</f>
        <v>7041.5354536909545</v>
      </c>
      <c r="L131" s="57">
        <f ca="1">SUM('BaU Stock'!S52+'BaU Stock'!S105+'BaU Stock'!S158+'BaU Stock'!S211+'BaU Stock'!S264+'BaU Stock'!S317+'BaU Stock'!S370+'BaU Stock'!S423+'BaU Stock'!S476+'BaU Stock'!S529+'BaU Stock'!S582+'BaU Stock'!S635+'BaU Stock'!S688)</f>
        <v>10164.542886286301</v>
      </c>
      <c r="M131" s="57">
        <f ca="1">SUM('BaU Stock'!T52+'BaU Stock'!T105+'BaU Stock'!T158+'BaU Stock'!T211+'BaU Stock'!T264+'BaU Stock'!T317+'BaU Stock'!T370+'BaU Stock'!T423+'BaU Stock'!T476+'BaU Stock'!T529+'BaU Stock'!T582+'BaU Stock'!T635+'BaU Stock'!T688)</f>
        <v>9986.8833441413462</v>
      </c>
      <c r="N131" s="57">
        <f ca="1">SUM('BaU Stock'!U52+'BaU Stock'!U105+'BaU Stock'!U158+'BaU Stock'!U211+'BaU Stock'!U264+'BaU Stock'!U317+'BaU Stock'!U370+'BaU Stock'!U423+'BaU Stock'!U476+'BaU Stock'!U529+'BaU Stock'!U582+'BaU Stock'!U635+'BaU Stock'!U688)</f>
        <v>9207.743467090555</v>
      </c>
      <c r="O131" s="57">
        <f ca="1">SUM('BaU Stock'!V52+'BaU Stock'!V105+'BaU Stock'!V158+'BaU Stock'!V211+'BaU Stock'!V264+'BaU Stock'!V317+'BaU Stock'!V370+'BaU Stock'!V423+'BaU Stock'!V476+'BaU Stock'!V529+'BaU Stock'!V582+'BaU Stock'!V635+'BaU Stock'!V688)</f>
        <v>10148.422378377067</v>
      </c>
      <c r="P131" s="57">
        <f ca="1">SUM('BaU Stock'!W52+'BaU Stock'!W105+'BaU Stock'!W158+'BaU Stock'!W211+'BaU Stock'!W264+'BaU Stock'!W317+'BaU Stock'!W370+'BaU Stock'!W423+'BaU Stock'!W476+'BaU Stock'!W529+'BaU Stock'!W582+'BaU Stock'!W635+'BaU Stock'!W688)</f>
        <v>12527.603647861386</v>
      </c>
      <c r="Q131" s="57">
        <f ca="1">SUM('BaU Stock'!X52+'BaU Stock'!X105+'BaU Stock'!X158+'BaU Stock'!X211+'BaU Stock'!X264+'BaU Stock'!X317+'BaU Stock'!X370+'BaU Stock'!X423+'BaU Stock'!X476+'BaU Stock'!X529+'BaU Stock'!X582+'BaU Stock'!X635+'BaU Stock'!X688)</f>
        <v>15285.306496724297</v>
      </c>
      <c r="R131" s="57">
        <f ca="1">SUM('BaU Stock'!Y52+'BaU Stock'!Y105+'BaU Stock'!Y158+'BaU Stock'!Y211+'BaU Stock'!Y264+'BaU Stock'!Y317+'BaU Stock'!Y370+'BaU Stock'!Y423+'BaU Stock'!Y476+'BaU Stock'!Y529+'BaU Stock'!Y582+'BaU Stock'!Y635+'BaU Stock'!Y688)</f>
        <v>19553.87736312081</v>
      </c>
      <c r="S131" s="57">
        <f ca="1">SUM('BaU Stock'!Z52+'BaU Stock'!Z105+'BaU Stock'!Z158+'BaU Stock'!Z211+'BaU Stock'!Z264+'BaU Stock'!Z317+'BaU Stock'!Z370+'BaU Stock'!Z423+'BaU Stock'!Z476+'BaU Stock'!Z529+'BaU Stock'!Z582+'BaU Stock'!Z635+'BaU Stock'!Z688)</f>
        <v>20085.006961632771</v>
      </c>
      <c r="T131" s="57">
        <f ca="1">SUM('BaU Stock'!AA52+'BaU Stock'!AA105+'BaU Stock'!AA158+'BaU Stock'!AA211+'BaU Stock'!AA264+'BaU Stock'!AA317+'BaU Stock'!AA370+'BaU Stock'!AA423+'BaU Stock'!AA476+'BaU Stock'!AA529+'BaU Stock'!AA582+'BaU Stock'!AA635+'BaU Stock'!AA688)</f>
        <v>21196.844920609889</v>
      </c>
      <c r="U131" s="57">
        <f ca="1">SUM('BaU Stock'!AB52+'BaU Stock'!AB105+'BaU Stock'!AB158+'BaU Stock'!AB211+'BaU Stock'!AB264+'BaU Stock'!AB317+'BaU Stock'!AB370+'BaU Stock'!AB423+'BaU Stock'!AB476+'BaU Stock'!AB529+'BaU Stock'!AB582+'BaU Stock'!AB635+'BaU Stock'!AB688)</f>
        <v>12264.651217427734</v>
      </c>
      <c r="V131" s="57">
        <f ca="1">SUM('BaU Stock'!AC52+'BaU Stock'!AC105+'BaU Stock'!AC158+'BaU Stock'!AC211+'BaU Stock'!AC264+'BaU Stock'!AC317+'BaU Stock'!AC370+'BaU Stock'!AC423+'BaU Stock'!AC476+'BaU Stock'!AC529+'BaU Stock'!AC582+'BaU Stock'!AC635+'BaU Stock'!AC688)</f>
        <v>15070.740413135765</v>
      </c>
      <c r="W131" s="57">
        <f ca="1">SUM('BaU Stock'!AD52+'BaU Stock'!AD105+'BaU Stock'!AD158+'BaU Stock'!AD211+'BaU Stock'!AD264+'BaU Stock'!AD317+'BaU Stock'!AD370+'BaU Stock'!AD423+'BaU Stock'!AD476+'BaU Stock'!AD529+'BaU Stock'!AD582+'BaU Stock'!AD635+'BaU Stock'!AD688)</f>
        <v>15441.333079537397</v>
      </c>
      <c r="X131" s="57">
        <f ca="1">SUM('BaU Stock'!AE52+'BaU Stock'!AE105+'BaU Stock'!AE158+'BaU Stock'!AE211+'BaU Stock'!AE264+'BaU Stock'!AE317+'BaU Stock'!AE370+'BaU Stock'!AE423+'BaU Stock'!AE476+'BaU Stock'!AE529+'BaU Stock'!AE582+'BaU Stock'!AE635+'BaU Stock'!AE688)</f>
        <v>15821.038697302174</v>
      </c>
      <c r="Y131" s="57">
        <f ca="1">SUM('BaU Stock'!AF52+'BaU Stock'!AF105+'BaU Stock'!AF158+'BaU Stock'!AF211+'BaU Stock'!AF264+'BaU Stock'!AF317+'BaU Stock'!AF370+'BaU Stock'!AF423+'BaU Stock'!AF476+'BaU Stock'!AF529+'BaU Stock'!AF582+'BaU Stock'!AF635+'BaU Stock'!AF688)</f>
        <v>16210.081355814567</v>
      </c>
      <c r="Z131" s="57">
        <f ca="1">SUM('BaU Stock'!AG52+'BaU Stock'!AG105+'BaU Stock'!AG158+'BaU Stock'!AG211+'BaU Stock'!AG264+'BaU Stock'!AG317+'BaU Stock'!AG370+'BaU Stock'!AG423+'BaU Stock'!AG476+'BaU Stock'!AG529+'BaU Stock'!AG582+'BaU Stock'!AG635+'BaU Stock'!AG688)</f>
        <v>16608.69065486424</v>
      </c>
      <c r="AA131" s="57">
        <f ca="1">SUM('BaU Stock'!AH52+'BaU Stock'!AH105+'BaU Stock'!AH158+'BaU Stock'!AH211+'BaU Stock'!AH264+'BaU Stock'!AH317+'BaU Stock'!AH370+'BaU Stock'!AH423+'BaU Stock'!AH476+'BaU Stock'!AH529+'BaU Stock'!AH582+'BaU Stock'!AH635+'BaU Stock'!AH688)</f>
        <v>17017.101840147563</v>
      </c>
      <c r="AB131" s="57">
        <f ca="1">SUM('BaU Stock'!AI52+'BaU Stock'!AI105+'BaU Stock'!AI158+'BaU Stock'!AI211+'BaU Stock'!AI264+'BaU Stock'!AI317+'BaU Stock'!AI370+'BaU Stock'!AI423+'BaU Stock'!AI476+'BaU Stock'!AI529+'BaU Stock'!AI582+'BaU Stock'!AI635+'BaU Stock'!AI688)</f>
        <v>17435.555942102135</v>
      </c>
      <c r="AC131" s="57">
        <f ca="1">SUM('BaU Stock'!AJ52+'BaU Stock'!AJ105+'BaU Stock'!AJ158+'BaU Stock'!AJ211+'BaU Stock'!AJ264+'BaU Stock'!AJ317+'BaU Stock'!AJ370+'BaU Stock'!AJ423+'BaU Stock'!AJ476+'BaU Stock'!AJ529+'BaU Stock'!AJ582+'BaU Stock'!AJ635+'BaU Stock'!AJ688)</f>
        <v>17864.299918154335</v>
      </c>
      <c r="AD131" s="57">
        <f ca="1">SUM('BaU Stock'!AK52+'BaU Stock'!AK105+'BaU Stock'!AK158+'BaU Stock'!AK211+'BaU Stock'!AK264+'BaU Stock'!AK317+'BaU Stock'!AK370+'BaU Stock'!AK423+'BaU Stock'!AK476+'BaU Stock'!AK529+'BaU Stock'!AK582+'BaU Stock'!AK635+'BaU Stock'!AK688)</f>
        <v>18303.586798465658</v>
      </c>
      <c r="AE131" s="57">
        <f ca="1">SUM('BaU Stock'!AL52+'BaU Stock'!AL105+'BaU Stock'!AL158+'BaU Stock'!AL211+'BaU Stock'!AL264+'BaU Stock'!AL317+'BaU Stock'!AL370+'BaU Stock'!AL423+'BaU Stock'!AL476+'BaU Stock'!AL529+'BaU Stock'!AL582+'BaU Stock'!AL635+'BaU Stock'!AL688)</f>
        <v>18753.675835262075</v>
      </c>
      <c r="AF131" s="57">
        <f ca="1">SUM('BaU Stock'!AM52+'BaU Stock'!AM105+'BaU Stock'!AM158+'BaU Stock'!AM211+'BaU Stock'!AM264+'BaU Stock'!AM317+'BaU Stock'!AM370+'BaU Stock'!AM423+'BaU Stock'!AM476+'BaU Stock'!AM529+'BaU Stock'!AM582+'BaU Stock'!AM635+'BaU Stock'!AM688)</f>
        <v>19214.832655836384</v>
      </c>
      <c r="AG131" s="57">
        <f ca="1">SUM('BaU Stock'!AN52+'BaU Stock'!AN105+'BaU Stock'!AN158+'BaU Stock'!AN211+'BaU Stock'!AN264+'BaU Stock'!AN317+'BaU Stock'!AN370+'BaU Stock'!AN423+'BaU Stock'!AN476+'BaU Stock'!AN529+'BaU Stock'!AN582+'BaU Stock'!AN635+'BaU Stock'!AN688)</f>
        <v>19687.329419312053</v>
      </c>
      <c r="AH131" s="57">
        <f ca="1">SUM('BaU Stock'!AO52+'BaU Stock'!AO105+'BaU Stock'!AO158+'BaU Stock'!AO211+'BaU Stock'!AO264+'BaU Stock'!AO317+'BaU Stock'!AO370+'BaU Stock'!AO423+'BaU Stock'!AO476+'BaU Stock'!AO529+'BaU Stock'!AO582+'BaU Stock'!AO635+'BaU Stock'!AO688)</f>
        <v>20171.444977262399</v>
      </c>
    </row>
    <row r="132" spans="1:34" x14ac:dyDescent="0.25">
      <c r="A132">
        <v>19</v>
      </c>
      <c r="B132" s="57">
        <f>SUM('BaU Stock'!I53+'BaU Stock'!I106+'BaU Stock'!I159+'BaU Stock'!I212+'BaU Stock'!I265+'BaU Stock'!I318+'BaU Stock'!I371+'BaU Stock'!I424+'BaU Stock'!I477+'BaU Stock'!I530+'BaU Stock'!I583+'BaU Stock'!I636+'BaU Stock'!I689)</f>
        <v>0</v>
      </c>
      <c r="C132" s="57">
        <f ca="1">SUM('BaU Stock'!J53+'BaU Stock'!J106+'BaU Stock'!J159+'BaU Stock'!J212+'BaU Stock'!J265+'BaU Stock'!J318+'BaU Stock'!J371+'BaU Stock'!J424+'BaU Stock'!J477+'BaU Stock'!J530+'BaU Stock'!J583+'BaU Stock'!J636+'BaU Stock'!J689)</f>
        <v>0</v>
      </c>
      <c r="D132" s="57">
        <f ca="1">SUM('BaU Stock'!K53+'BaU Stock'!K106+'BaU Stock'!K159+'BaU Stock'!K212+'BaU Stock'!K265+'BaU Stock'!K318+'BaU Stock'!K371+'BaU Stock'!K424+'BaU Stock'!K477+'BaU Stock'!K530+'BaU Stock'!K583+'BaU Stock'!K636+'BaU Stock'!K689)</f>
        <v>0</v>
      </c>
      <c r="E132" s="57">
        <f ca="1">SUM('BaU Stock'!L53+'BaU Stock'!L106+'BaU Stock'!L159+'BaU Stock'!L212+'BaU Stock'!L265+'BaU Stock'!L318+'BaU Stock'!L371+'BaU Stock'!L424+'BaU Stock'!L477+'BaU Stock'!L530+'BaU Stock'!L583+'BaU Stock'!L636+'BaU Stock'!L689)</f>
        <v>5418.7730288888661</v>
      </c>
      <c r="F132" s="57">
        <f ca="1">SUM('BaU Stock'!M53+'BaU Stock'!M106+'BaU Stock'!M159+'BaU Stock'!M212+'BaU Stock'!M265+'BaU Stock'!M318+'BaU Stock'!M371+'BaU Stock'!M424+'BaU Stock'!M477+'BaU Stock'!M530+'BaU Stock'!M583+'BaU Stock'!M636+'BaU Stock'!M689)</f>
        <v>12222.378396775071</v>
      </c>
      <c r="G132" s="57">
        <f ca="1">SUM('BaU Stock'!N53+'BaU Stock'!N106+'BaU Stock'!N159+'BaU Stock'!N212+'BaU Stock'!N265+'BaU Stock'!N318+'BaU Stock'!N371+'BaU Stock'!N424+'BaU Stock'!N477+'BaU Stock'!N530+'BaU Stock'!N583+'BaU Stock'!N636+'BaU Stock'!N689)</f>
        <v>13180.929064453418</v>
      </c>
      <c r="H132" s="57">
        <f ca="1">SUM('BaU Stock'!O53+'BaU Stock'!O106+'BaU Stock'!O159+'BaU Stock'!O212+'BaU Stock'!O265+'BaU Stock'!O318+'BaU Stock'!O371+'BaU Stock'!O424+'BaU Stock'!O477+'BaU Stock'!O530+'BaU Stock'!O583+'BaU Stock'!O636+'BaU Stock'!O689)</f>
        <v>14126.509579531468</v>
      </c>
      <c r="I132" s="57">
        <f ca="1">SUM('BaU Stock'!P53+'BaU Stock'!P106+'BaU Stock'!P159+'BaU Stock'!P212+'BaU Stock'!P265+'BaU Stock'!P318+'BaU Stock'!P371+'BaU Stock'!P424+'BaU Stock'!P477+'BaU Stock'!P530+'BaU Stock'!P583+'BaU Stock'!P636+'BaU Stock'!P689)</f>
        <v>14405.058989780948</v>
      </c>
      <c r="J132" s="57">
        <f ca="1">SUM('BaU Stock'!Q53+'BaU Stock'!Q106+'BaU Stock'!Q159+'BaU Stock'!Q212+'BaU Stock'!Q265+'BaU Stock'!Q318+'BaU Stock'!Q371+'BaU Stock'!Q424+'BaU Stock'!Q477+'BaU Stock'!Q530+'BaU Stock'!Q583+'BaU Stock'!Q636+'BaU Stock'!Q689)</f>
        <v>14370.256690016562</v>
      </c>
      <c r="K132" s="57">
        <f ca="1">SUM('BaU Stock'!R53+'BaU Stock'!R106+'BaU Stock'!R159+'BaU Stock'!R212+'BaU Stock'!R265+'BaU Stock'!R318+'BaU Stock'!R371+'BaU Stock'!R424+'BaU Stock'!R477+'BaU Stock'!R530+'BaU Stock'!R583+'BaU Stock'!R636+'BaU Stock'!R689)</f>
        <v>11802.503394669553</v>
      </c>
      <c r="L132" s="57">
        <f ca="1">SUM('BaU Stock'!S53+'BaU Stock'!S106+'BaU Stock'!S159+'BaU Stock'!S212+'BaU Stock'!S265+'BaU Stock'!S318+'BaU Stock'!S371+'BaU Stock'!S424+'BaU Stock'!S477+'BaU Stock'!S530+'BaU Stock'!S583+'BaU Stock'!S636+'BaU Stock'!S689)</f>
        <v>5023.7998968160455</v>
      </c>
      <c r="M132" s="57">
        <f ca="1">SUM('BaU Stock'!T53+'BaU Stock'!T106+'BaU Stock'!T159+'BaU Stock'!T212+'BaU Stock'!T265+'BaU Stock'!T318+'BaU Stock'!T371+'BaU Stock'!T424+'BaU Stock'!T477+'BaU Stock'!T530+'BaU Stock'!T583+'BaU Stock'!T636+'BaU Stock'!T689)</f>
        <v>7255.5963976818166</v>
      </c>
      <c r="N132" s="57">
        <f ca="1">SUM('BaU Stock'!U53+'BaU Stock'!U106+'BaU Stock'!U159+'BaU Stock'!U212+'BaU Stock'!U265+'BaU Stock'!U318+'BaU Stock'!U371+'BaU Stock'!U424+'BaU Stock'!U477+'BaU Stock'!U530+'BaU Stock'!U583+'BaU Stock'!U636+'BaU Stock'!U689)</f>
        <v>7152.5392528140301</v>
      </c>
      <c r="O132" s="57">
        <f ca="1">SUM('BaU Stock'!V53+'BaU Stock'!V106+'BaU Stock'!V159+'BaU Stock'!V212+'BaU Stock'!V265+'BaU Stock'!V318+'BaU Stock'!V371+'BaU Stock'!V424+'BaU Stock'!V477+'BaU Stock'!V530+'BaU Stock'!V583+'BaU Stock'!V636+'BaU Stock'!V689)</f>
        <v>6582.1671069090653</v>
      </c>
      <c r="P132" s="57">
        <f ca="1">SUM('BaU Stock'!W53+'BaU Stock'!W106+'BaU Stock'!W159+'BaU Stock'!W212+'BaU Stock'!W265+'BaU Stock'!W318+'BaU Stock'!W371+'BaU Stock'!W424+'BaU Stock'!W477+'BaU Stock'!W530+'BaU Stock'!W583+'BaU Stock'!W636+'BaU Stock'!W689)</f>
        <v>7258.0575341325139</v>
      </c>
      <c r="Q132" s="57">
        <f ca="1">SUM('BaU Stock'!X53+'BaU Stock'!X106+'BaU Stock'!X159+'BaU Stock'!X212+'BaU Stock'!X265+'BaU Stock'!X318+'BaU Stock'!X371+'BaU Stock'!X424+'BaU Stock'!X477+'BaU Stock'!X530+'BaU Stock'!X583+'BaU Stock'!X636+'BaU Stock'!X689)</f>
        <v>8986.990586546237</v>
      </c>
      <c r="R132" s="57">
        <f ca="1">SUM('BaU Stock'!Y53+'BaU Stock'!Y106+'BaU Stock'!Y159+'BaU Stock'!Y212+'BaU Stock'!Y265+'BaU Stock'!Y318+'BaU Stock'!Y371+'BaU Stock'!Y424+'BaU Stock'!Y477+'BaU Stock'!Y530+'BaU Stock'!Y583+'BaU Stock'!Y636+'BaU Stock'!Y689)</f>
        <v>10994.621917823133</v>
      </c>
      <c r="S132" s="57">
        <f ca="1">SUM('BaU Stock'!Z53+'BaU Stock'!Z106+'BaU Stock'!Z159+'BaU Stock'!Z212+'BaU Stock'!Z265+'BaU Stock'!Z318+'BaU Stock'!Z371+'BaU Stock'!Z424+'BaU Stock'!Z477+'BaU Stock'!Z530+'BaU Stock'!Z583+'BaU Stock'!Z636+'BaU Stock'!Z689)</f>
        <v>14077.340025002601</v>
      </c>
      <c r="T132" s="57">
        <f ca="1">SUM('BaU Stock'!AA53+'BaU Stock'!AA106+'BaU Stock'!AA159+'BaU Stock'!AA212+'BaU Stock'!AA265+'BaU Stock'!AA318+'BaU Stock'!AA371+'BaU Stock'!AA424+'BaU Stock'!AA477+'BaU Stock'!AA530+'BaU Stock'!AA583+'BaU Stock'!AA636+'BaU Stock'!AA689)</f>
        <v>14457.56349043069</v>
      </c>
      <c r="U132" s="57">
        <f ca="1">SUM('BaU Stock'!AB53+'BaU Stock'!AB106+'BaU Stock'!AB159+'BaU Stock'!AB212+'BaU Stock'!AB265+'BaU Stock'!AB318+'BaU Stock'!AB371+'BaU Stock'!AB424+'BaU Stock'!AB477+'BaU Stock'!AB530+'BaU Stock'!AB583+'BaU Stock'!AB636+'BaU Stock'!AB689)</f>
        <v>15255.68831634354</v>
      </c>
      <c r="V132" s="57">
        <f ca="1">SUM('BaU Stock'!AC53+'BaU Stock'!AC106+'BaU Stock'!AC159+'BaU Stock'!AC212+'BaU Stock'!AC265+'BaU Stock'!AC318+'BaU Stock'!AC371+'BaU Stock'!AC424+'BaU Stock'!AC477+'BaU Stock'!AC530+'BaU Stock'!AC583+'BaU Stock'!AC636+'BaU Stock'!AC689)</f>
        <v>8797.9870725240726</v>
      </c>
      <c r="W132" s="57">
        <f ca="1">SUM('BaU Stock'!AD53+'BaU Stock'!AD106+'BaU Stock'!AD159+'BaU Stock'!AD212+'BaU Stock'!AD265+'BaU Stock'!AD318+'BaU Stock'!AD371+'BaU Stock'!AD424+'BaU Stock'!AD477+'BaU Stock'!AD530+'BaU Stock'!AD583+'BaU Stock'!AD636+'BaU Stock'!AD689)</f>
        <v>10810.921319941386</v>
      </c>
      <c r="X132" s="57">
        <f ca="1">SUM('BaU Stock'!AE53+'BaU Stock'!AE106+'BaU Stock'!AE159+'BaU Stock'!AE212+'BaU Stock'!AE265+'BaU Stock'!AE318+'BaU Stock'!AE371+'BaU Stock'!AE424+'BaU Stock'!AE477+'BaU Stock'!AE530+'BaU Stock'!AE583+'BaU Stock'!AE636+'BaU Stock'!AE689)</f>
        <v>11076.764141752801</v>
      </c>
      <c r="Y132" s="57">
        <f ca="1">SUM('BaU Stock'!AF53+'BaU Stock'!AF106+'BaU Stock'!AF159+'BaU Stock'!AF212+'BaU Stock'!AF265+'BaU Stock'!AF318+'BaU Stock'!AF371+'BaU Stock'!AF424+'BaU Stock'!AF477+'BaU Stock'!AF530+'BaU Stock'!AF583+'BaU Stock'!AF636+'BaU Stock'!AF689)</f>
        <v>11349.144094287636</v>
      </c>
      <c r="Z132" s="57">
        <f ca="1">SUM('BaU Stock'!AG53+'BaU Stock'!AG106+'BaU Stock'!AG159+'BaU Stock'!AG212+'BaU Stock'!AG265+'BaU Stock'!AG318+'BaU Stock'!AG371+'BaU Stock'!AG424+'BaU Stock'!AG477+'BaU Stock'!AG530+'BaU Stock'!AG583+'BaU Stock'!AG636+'BaU Stock'!AG689)</f>
        <v>11628.221926960836</v>
      </c>
      <c r="AA132" s="57">
        <f ca="1">SUM('BaU Stock'!AH53+'BaU Stock'!AH106+'BaU Stock'!AH159+'BaU Stock'!AH212+'BaU Stock'!AH265+'BaU Stock'!AH318+'BaU Stock'!AH371+'BaU Stock'!AH424+'BaU Stock'!AH477+'BaU Stock'!AH530+'BaU Stock'!AH583+'BaU Stock'!AH636+'BaU Stock'!AH689)</f>
        <v>11914.162342049327</v>
      </c>
      <c r="AB132" s="57">
        <f ca="1">SUM('BaU Stock'!AI53+'BaU Stock'!AI106+'BaU Stock'!AI159+'BaU Stock'!AI212+'BaU Stock'!AI265+'BaU Stock'!AI318+'BaU Stock'!AI371+'BaU Stock'!AI424+'BaU Stock'!AI477+'BaU Stock'!AI530+'BaU Stock'!AI583+'BaU Stock'!AI636+'BaU Stock'!AI689)</f>
        <v>12207.134091893389</v>
      </c>
      <c r="AC132" s="57">
        <f ca="1">SUM('BaU Stock'!AJ53+'BaU Stock'!AJ106+'BaU Stock'!AJ159+'BaU Stock'!AJ212+'BaU Stock'!AJ265+'BaU Stock'!AJ318+'BaU Stock'!AJ371+'BaU Stock'!AJ424+'BaU Stock'!AJ477+'BaU Stock'!AJ530+'BaU Stock'!AJ583+'BaU Stock'!AJ636+'BaU Stock'!AJ689)</f>
        <v>12507.310078488888</v>
      </c>
      <c r="AD132" s="57">
        <f ca="1">SUM('BaU Stock'!AK53+'BaU Stock'!AK106+'BaU Stock'!AK159+'BaU Stock'!AK212+'BaU Stock'!AK265+'BaU Stock'!AK318+'BaU Stock'!AK371+'BaU Stock'!AK424+'BaU Stock'!AK477+'BaU Stock'!AK530+'BaU Stock'!AK583+'BaU Stock'!AK636+'BaU Stock'!AK689)</f>
        <v>12814.86745552785</v>
      </c>
      <c r="AE132" s="57">
        <f ca="1">SUM('BaU Stock'!AL53+'BaU Stock'!AL106+'BaU Stock'!AL159+'BaU Stock'!AL212+'BaU Stock'!AL265+'BaU Stock'!AL318+'BaU Stock'!AL371+'BaU Stock'!AL424+'BaU Stock'!AL477+'BaU Stock'!AL530+'BaU Stock'!AL583+'BaU Stock'!AL636+'BaU Stock'!AL689)</f>
        <v>13129.987732948919</v>
      </c>
      <c r="AF132" s="57">
        <f ca="1">SUM('BaU Stock'!AM53+'BaU Stock'!AM106+'BaU Stock'!AM159+'BaU Stock'!AM212+'BaU Stock'!AM265+'BaU Stock'!AM318+'BaU Stock'!AM371+'BaU Stock'!AM424+'BaU Stock'!AM477+'BaU Stock'!AM530+'BaU Stock'!AM583+'BaU Stock'!AM636+'BaU Stock'!AM689)</f>
        <v>13452.856884057986</v>
      </c>
      <c r="AG132" s="57">
        <f ca="1">SUM('BaU Stock'!AN53+'BaU Stock'!AN106+'BaU Stock'!AN159+'BaU Stock'!AN212+'BaU Stock'!AN265+'BaU Stock'!AN318+'BaU Stock'!AN371+'BaU Stock'!AN424+'BaU Stock'!AN477+'BaU Stock'!AN530+'BaU Stock'!AN583+'BaU Stock'!AN636+'BaU Stock'!AN689)</f>
        <v>13783.665455283712</v>
      </c>
      <c r="AH132" s="57">
        <f ca="1">SUM('BaU Stock'!AO53+'BaU Stock'!AO106+'BaU Stock'!AO159+'BaU Stock'!AO212+'BaU Stock'!AO265+'BaU Stock'!AO318+'BaU Stock'!AO371+'BaU Stock'!AO424+'BaU Stock'!AO477+'BaU Stock'!AO530+'BaU Stock'!AO583+'BaU Stock'!AO636+'BaU Stock'!AO689)</f>
        <v>14122.608678631259</v>
      </c>
    </row>
    <row r="133" spans="1:34" x14ac:dyDescent="0.25">
      <c r="A133">
        <v>20</v>
      </c>
      <c r="B133" s="57">
        <f>SUM(SUM('BaU Stock'!I54:I84),SUM('BaU Stock'!I107:I137),SUM('BaU Stock'!I160:I190),'BaU Stock'!I213:I243,'BaU Stock'!I266:I296,'BaU Stock'!I319:I349,'BaU Stock'!I372:I402,'BaU Stock'!I425:I455,'BaU Stock'!I478:I508,'BaU Stock'!I531:I561,'BaU Stock'!I584:I614,'BaU Stock'!I637:I667,'BaU Stock'!I690:I720)</f>
        <v>0</v>
      </c>
      <c r="C133" s="57">
        <f ca="1">SUM(SUM('BaU Stock'!J54:J84),SUM('BaU Stock'!J107:J137),SUM('BaU Stock'!J160:J190),'BaU Stock'!J213:J243,'BaU Stock'!J266:J296,'BaU Stock'!J319:J349,'BaU Stock'!J372:J402,'BaU Stock'!J425:J455,'BaU Stock'!J478:J508,'BaU Stock'!J531:J561,'BaU Stock'!J584:J614,'BaU Stock'!J637:J667,'BaU Stock'!J690:J720)</f>
        <v>0</v>
      </c>
      <c r="D133" s="57">
        <f ca="1">SUM(SUM('BaU Stock'!K54:K84),SUM('BaU Stock'!K107:K137),SUM('BaU Stock'!K160:K190),'BaU Stock'!K213:K243,'BaU Stock'!K266:K296,'BaU Stock'!K319:K349,'BaU Stock'!K372:K402,'BaU Stock'!K425:K455,'BaU Stock'!K478:K508,'BaU Stock'!K531:K561,'BaU Stock'!K584:K614,'BaU Stock'!K637:K667,'BaU Stock'!K690:K720)</f>
        <v>0</v>
      </c>
      <c r="E133" s="57">
        <f ca="1">SUM(SUM('BaU Stock'!L54:L84),SUM('BaU Stock'!L107:L137),SUM('BaU Stock'!L160:L190),'BaU Stock'!L213:L243,'BaU Stock'!L266:L296,'BaU Stock'!L319:L349,'BaU Stock'!L372:L402,'BaU Stock'!L425:L455,'BaU Stock'!L478:L508,'BaU Stock'!L531:L561,'BaU Stock'!L584:L614,'BaU Stock'!L637:L667,'BaU Stock'!L690:L720)</f>
        <v>0</v>
      </c>
      <c r="F133" s="57">
        <f ca="1">SUM(SUM('BaU Stock'!M54:M84),SUM('BaU Stock'!M107:M137),SUM('BaU Stock'!M160:M190),'BaU Stock'!M213:M243,'BaU Stock'!M266:M296,'BaU Stock'!M319:M349,'BaU Stock'!M372:M402,'BaU Stock'!M425:M455,'BaU Stock'!M478:M508,'BaU Stock'!M531:M561,'BaU Stock'!M584:M614,'BaU Stock'!M637:M667,'BaU Stock'!M690:M720)</f>
        <v>3822.1456539920987</v>
      </c>
      <c r="G133" s="57">
        <f ca="1">SUM(SUM('BaU Stock'!N54:N84),SUM('BaU Stock'!N107:N137),SUM('BaU Stock'!N160:N190),'BaU Stock'!N213:N243,'BaU Stock'!N266:N296,'BaU Stock'!N319:N349,'BaU Stock'!N372:N402,'BaU Stock'!N425:N455,'BaU Stock'!N478:N508,'BaU Stock'!N531:N561,'BaU Stock'!N584:N614,'BaU Stock'!N637:N667,'BaU Stock'!N690:N720)</f>
        <v>11534.610878378058</v>
      </c>
      <c r="H133" s="57">
        <f ca="1">SUM(SUM('BaU Stock'!O54:O84),SUM('BaU Stock'!O107:O137),SUM('BaU Stock'!O160:O190),'BaU Stock'!O213:O243,'BaU Stock'!O266:O296,'BaU Stock'!O319:O349,'BaU Stock'!O372:O402,'BaU Stock'!O425:O455,'BaU Stock'!O478:O508,'BaU Stock'!O531:O561,'BaU Stock'!O584:O614,'BaU Stock'!O637:O667,'BaU Stock'!O690:O720)</f>
        <v>17821.772995034455</v>
      </c>
      <c r="I133" s="57">
        <f ca="1">SUM(SUM('BaU Stock'!P54:P84),SUM('BaU Stock'!P107:P137),SUM('BaU Stock'!P160:P190),'BaU Stock'!P213:P243,'BaU Stock'!P266:P296,'BaU Stock'!P319:P349,'BaU Stock'!P372:P402,'BaU Stock'!P425:P455,'BaU Stock'!P478:P508,'BaU Stock'!P531:P561,'BaU Stock'!P584:P614,'BaU Stock'!P637:P667,'BaU Stock'!P690:P720)</f>
        <v>23073.098845232729</v>
      </c>
      <c r="J133" s="57">
        <f ca="1">SUM(SUM('BaU Stock'!Q54:Q84),SUM('BaU Stock'!Q107:Q137),SUM('BaU Stock'!Q160:Q190),'BaU Stock'!Q213:Q243,'BaU Stock'!Q266:Q296,'BaU Stock'!Q319:Q349,'BaU Stock'!Q372:Q402,'BaU Stock'!Q425:Q455,'BaU Stock'!Q478:Q508,'BaU Stock'!Q531:Q561,'BaU Stock'!Q584:Q614,'BaU Stock'!Q637:Q667,'BaU Stock'!Q690:Q720)</f>
        <v>27078.087211239661</v>
      </c>
      <c r="K133" s="57">
        <f ca="1">SUM(SUM('BaU Stock'!R54:R84),SUM('BaU Stock'!R107:R137),SUM('BaU Stock'!R160:R190),'BaU Stock'!R213:R243,'BaU Stock'!R266:R296,'BaU Stock'!R319:R349,'BaU Stock'!R372:R402,'BaU Stock'!R425:R455,'BaU Stock'!R478:R508,'BaU Stock'!R531:R561,'BaU Stock'!R584:R614,'BaU Stock'!R637:R667,'BaU Stock'!R690:R720)</f>
        <v>29944.244626735734</v>
      </c>
      <c r="L133" s="57">
        <f ca="1">SUM(SUM('BaU Stock'!S54:S84),SUM('BaU Stock'!S107:S137),SUM('BaU Stock'!S160:S190),'BaU Stock'!S213:S243,'BaU Stock'!S266:S296,'BaU Stock'!S319:S349,'BaU Stock'!S372:S402,'BaU Stock'!S425:S455,'BaU Stock'!S478:S508,'BaU Stock'!S531:S561,'BaU Stock'!S584:S614,'BaU Stock'!S637:S667,'BaU Stock'!S690:S720)</f>
        <v>30152.731187678037</v>
      </c>
      <c r="M133" s="57">
        <f ca="1">SUM(SUM('BaU Stock'!T54:T84),SUM('BaU Stock'!T107:T137),SUM('BaU Stock'!T160:T190),'BaU Stock'!T213:T243,'BaU Stock'!T266:T296,'BaU Stock'!T319:T349,'BaU Stock'!T372:T402,'BaU Stock'!T425:T455,'BaU Stock'!T478:T508,'BaU Stock'!T531:T561,'BaU Stock'!T584:T614,'BaU Stock'!T637:T667,'BaU Stock'!T690:T720)</f>
        <v>25380.813621984362</v>
      </c>
      <c r="N133" s="57">
        <f ca="1">SUM(SUM('BaU Stock'!U54:U84),SUM('BaU Stock'!U107:U137),SUM('BaU Stock'!U160:U190),'BaU Stock'!U213:U243,'BaU Stock'!U266:U296,'BaU Stock'!U319:U349,'BaU Stock'!U372:U402,'BaU Stock'!U425:U455,'BaU Stock'!U478:U508,'BaU Stock'!U531:U561,'BaU Stock'!U584:U614,'BaU Stock'!U637:U667,'BaU Stock'!U690:U720)</f>
        <v>23511.084124479872</v>
      </c>
      <c r="O133" s="57">
        <f ca="1">SUM(SUM('BaU Stock'!V54:V84),SUM('BaU Stock'!V107:V137),SUM('BaU Stock'!V160:V190),'BaU Stock'!V213:V243,'BaU Stock'!V266:V296,'BaU Stock'!V319:V349,'BaU Stock'!V372:V402,'BaU Stock'!V425:V455,'BaU Stock'!V478:V508,'BaU Stock'!V531:V561,'BaU Stock'!V584:V614,'BaU Stock'!V637:V667,'BaU Stock'!V690:V720)</f>
        <v>22077.511452138559</v>
      </c>
      <c r="P133" s="57">
        <f ca="1">SUM(SUM('BaU Stock'!W54:W84),SUM('BaU Stock'!W107:W137),SUM('BaU Stock'!W160:W190),'BaU Stock'!W213:W243,'BaU Stock'!W266:W296,'BaU Stock'!W319:W349,'BaU Stock'!W372:W402,'BaU Stock'!W425:W455,'BaU Stock'!W478:W508,'BaU Stock'!W531:W561,'BaU Stock'!W584:W614,'BaU Stock'!W637:W667,'BaU Stock'!W690:W720)</f>
        <v>20617.889457830639</v>
      </c>
      <c r="Q133" s="57">
        <f ca="1">SUM(SUM('BaU Stock'!X54:X84),SUM('BaU Stock'!X107:X137),SUM('BaU Stock'!X160:X190),'BaU Stock'!X213:X243,'BaU Stock'!X266:X296,'BaU Stock'!X319:X349,'BaU Stock'!X372:X402,'BaU Stock'!X425:X455,'BaU Stock'!X478:X508,'BaU Stock'!X531:X561,'BaU Stock'!X584:X614,'BaU Stock'!X637:X667,'BaU Stock'!X690:X720)</f>
        <v>20040.442112145338</v>
      </c>
      <c r="R133" s="57">
        <f ca="1">SUM(SUM('BaU Stock'!Y54:Y84),SUM('BaU Stock'!Y107:Y137),SUM('BaU Stock'!Y160:Y190),'BaU Stock'!Y213:Y243,'BaU Stock'!Y266:Y296,'BaU Stock'!Y319:Y349,'BaU Stock'!Y372:Y402,'BaU Stock'!Y425:Y455,'BaU Stock'!Y478:Y508,'BaU Stock'!Y531:Y561,'BaU Stock'!Y584:Y614,'BaU Stock'!Y637:Y667,'BaU Stock'!Y690:Y720)</f>
        <v>20870.687353098441</v>
      </c>
      <c r="S133" s="57">
        <f ca="1">SUM(SUM('BaU Stock'!Z54:Z84),SUM('BaU Stock'!Z107:Z137),SUM('BaU Stock'!Z160:Z190),'BaU Stock'!Z213:Z243,'BaU Stock'!Z266:Z296,'BaU Stock'!Z319:Z349,'BaU Stock'!Z372:Z402,'BaU Stock'!Z425:Z455,'BaU Stock'!Z478:Z508,'BaU Stock'!Z531:Z561,'BaU Stock'!Z584:Z614,'BaU Stock'!Z637:Z667,'BaU Stock'!Z690:Z720)</f>
        <v>22929.128496367979</v>
      </c>
      <c r="T133" s="57">
        <f ca="1">SUM(SUM('BaU Stock'!AA54:AA84),SUM('BaU Stock'!AA107:AA137),SUM('BaU Stock'!AA160:AA190),'BaU Stock'!AA213:AA243,'BaU Stock'!AA266:AA296,'BaU Stock'!AA319:AA349,'BaU Stock'!AA372:AA402,'BaU Stock'!AA425:AA455,'BaU Stock'!AA478:AA508,'BaU Stock'!AA531:AA561,'BaU Stock'!AA584:AA614,'BaU Stock'!AA637:AA667,'BaU Stock'!AA690:AA720)</f>
        <v>26647.766943188275</v>
      </c>
      <c r="U133" s="57">
        <f ca="1">SUM(SUM('BaU Stock'!AB54:AB84),SUM('BaU Stock'!AB107:AB137),SUM('BaU Stock'!AB160:AB190),'BaU Stock'!AB213:AB243,'BaU Stock'!AB266:AB296,'BaU Stock'!AB319:AB349,'BaU Stock'!AB372:AB402,'BaU Stock'!AB425:AB455,'BaU Stock'!AB478:AB508,'BaU Stock'!AB531:AB561,'BaU Stock'!AB584:AB614,'BaU Stock'!AB637:AB667,'BaU Stock'!AB690:AB720)</f>
        <v>29609.793846643588</v>
      </c>
      <c r="V133" s="57">
        <f ca="1">SUM(SUM('BaU Stock'!AC54:AC84),SUM('BaU Stock'!AC107:AC137),SUM('BaU Stock'!AC160:AC190),'BaU Stock'!AC213:AC243,'BaU Stock'!AC266:AC296,'BaU Stock'!AC319:AC349,'BaU Stock'!AC372:AC402,'BaU Stock'!AC425:AC455,'BaU Stock'!AC478:AC508,'BaU Stock'!AC531:AC561,'BaU Stock'!AC584:AC614,'BaU Stock'!AC637:AC667,'BaU Stock'!AC690:AC720)</f>
        <v>32324.34809699154</v>
      </c>
      <c r="W133" s="57">
        <f ca="1">SUM(SUM('BaU Stock'!AD54:AD84),SUM('BaU Stock'!AD107:AD137),SUM('BaU Stock'!AD160:AD190),'BaU Stock'!AD213:AD243,'BaU Stock'!AD266:AD296,'BaU Stock'!AD319:AD349,'BaU Stock'!AD372:AD402,'BaU Stock'!AD425:AD455,'BaU Stock'!AD478:AD508,'BaU Stock'!AD531:AD561,'BaU Stock'!AD584:AD614,'BaU Stock'!AD637:AD667,'BaU Stock'!AD690:AD720)</f>
        <v>29615.55372059382</v>
      </c>
      <c r="X133" s="57">
        <f ca="1">SUM(SUM('BaU Stock'!AE54:AE84),SUM('BaU Stock'!AE107:AE137),SUM('BaU Stock'!AE160:AE190),'BaU Stock'!AE213:AE243,'BaU Stock'!AE266:AE296,'BaU Stock'!AE319:AE349,'BaU Stock'!AE372:AE402,'BaU Stock'!AE425:AE455,'BaU Stock'!AE478:AE508,'BaU Stock'!AE531:AE561,'BaU Stock'!AE584:AE614,'BaU Stock'!AE637:AE667,'BaU Stock'!AE690:AE720)</f>
        <v>29100.959525233793</v>
      </c>
      <c r="Y133" s="57">
        <f ca="1">SUM(SUM('BaU Stock'!AF54:AF84),SUM('BaU Stock'!AF107:AF137),SUM('BaU Stock'!AF160:AF190),'BaU Stock'!AF213:AF243,'BaU Stock'!AF266:AF296,'BaU Stock'!AF319:AF349,'BaU Stock'!AF372:AF402,'BaU Stock'!AF425:AF455,'BaU Stock'!AF478:AF508,'BaU Stock'!AF531:AF561,'BaU Stock'!AF584:AF614,'BaU Stock'!AF637:AF667,'BaU Stock'!AF690:AF720)</f>
        <v>28912.624762530286</v>
      </c>
      <c r="Z133" s="57">
        <f ca="1">SUM(SUM('BaU Stock'!AG54:AG84),SUM('BaU Stock'!AG107:AG137),SUM('BaU Stock'!AG160:AG190),'BaU Stock'!AG213:AG243,'BaU Stock'!AG266:AG296,'BaU Stock'!AG319:AG349,'BaU Stock'!AG372:AG402,'BaU Stock'!AG425:AG455,'BaU Stock'!AG478:AG508,'BaU Stock'!AG531:AG561,'BaU Stock'!AG584:AG614,'BaU Stock'!AG637:AG667,'BaU Stock'!AG690:AG720)</f>
        <v>28966.741805130518</v>
      </c>
      <c r="AA133" s="57">
        <f ca="1">SUM(SUM('BaU Stock'!AH54:AH84),SUM('BaU Stock'!AH107:AH137),SUM('BaU Stock'!AH160:AH190),'BaU Stock'!AH213:AH243,'BaU Stock'!AH266:AH296,'BaU Stock'!AH319:AH349,'BaU Stock'!AH372:AH402,'BaU Stock'!AH425:AH455,'BaU Stock'!AH478:AH508,'BaU Stock'!AH531:AH561,'BaU Stock'!AH584:AH614,'BaU Stock'!AH637:AH667,'BaU Stock'!AH690:AH720)</f>
        <v>29202.105216905529</v>
      </c>
      <c r="AB133" s="57">
        <f ca="1">SUM(SUM('BaU Stock'!AI54:AI84),SUM('BaU Stock'!AI107:AI137),SUM('BaU Stock'!AI160:AI190),'BaU Stock'!AI213:AI243,'BaU Stock'!AI266:AI296,'BaU Stock'!AI319:AI349,'BaU Stock'!AI372:AI402,'BaU Stock'!AI425:AI455,'BaU Stock'!AI478:AI508,'BaU Stock'!AI531:AI561,'BaU Stock'!AI584:AI614,'BaU Stock'!AI637:AI667,'BaU Stock'!AI690:AI720)</f>
        <v>29574.125661695125</v>
      </c>
      <c r="AC133" s="57">
        <f ca="1">SUM(SUM('BaU Stock'!AJ54:AJ84),SUM('BaU Stock'!AJ107:AJ137),SUM('BaU Stock'!AJ160:AJ190),'BaU Stock'!AJ213:AJ243,'BaU Stock'!AJ266:AJ296,'BaU Stock'!AJ319:AJ349,'BaU Stock'!AJ372:AJ402,'BaU Stock'!AJ425:AJ455,'BaU Stock'!AJ478:AJ508,'BaU Stock'!AJ531:AJ561,'BaU Stock'!AJ584:AJ614,'BaU Stock'!AJ637:AJ667,'BaU Stock'!AJ690:AJ720)</f>
        <v>30050.400974118398</v>
      </c>
      <c r="AD133" s="57">
        <f ca="1">SUM(SUM('BaU Stock'!AK54:AK84),SUM('BaU Stock'!AK107:AK137),SUM('BaU Stock'!AK160:AK190),'BaU Stock'!AK213:AK243,'BaU Stock'!AK266:AK296,'BaU Stock'!AK319:AK349,'BaU Stock'!AK372:AK402,'BaU Stock'!AK425:AK455,'BaU Stock'!AK478:AK508,'BaU Stock'!AK531:AK561,'BaU Stock'!AK584:AK614,'BaU Stock'!AK637:AK667,'BaU Stock'!AK690:AK720)</f>
        <v>30607.450399503505</v>
      </c>
      <c r="AE133" s="57">
        <f ca="1">SUM(SUM('BaU Stock'!AL54:AL84),SUM('BaU Stock'!AL107:AL137),SUM('BaU Stock'!AL160:AL190),'BaU Stock'!AL213:AL243,'BaU Stock'!AL266:AL296,'BaU Stock'!AL319:AL349,'BaU Stock'!AL372:AL402,'BaU Stock'!AL425:AL455,'BaU Stock'!AL478:AL508,'BaU Stock'!AL531:AL561,'BaU Stock'!AL584:AL614,'BaU Stock'!AL637:AL667,'BaU Stock'!AL690:AL720)</f>
        <v>31228.313433605981</v>
      </c>
      <c r="AF133" s="57">
        <f ca="1">SUM('BaU Stock'!AM54+'BaU Stock'!AM107+'BaU Stock'!AM160+'BaU Stock'!AM213+'BaU Stock'!AM266+'BaU Stock'!AM319+'BaU Stock'!AM372+'BaU Stock'!AM425+'BaU Stock'!AM478+'BaU Stock'!AM531+'BaU Stock'!AM584+'BaU Stock'!AM637+'BaU Stock'!AM690)</f>
        <v>9427.6348445243166</v>
      </c>
      <c r="AG133" s="57">
        <f ca="1">SUM('BaU Stock'!AN54+'BaU Stock'!AN107+'BaU Stock'!AN160+'BaU Stock'!AN213+'BaU Stock'!AN266+'BaU Stock'!AN319+'BaU Stock'!AN372+'BaU Stock'!AN425+'BaU Stock'!AN478+'BaU Stock'!AN531+'BaU Stock'!AN584+'BaU Stock'!AN637+'BaU Stock'!AN690)</f>
        <v>9659.4623618935311</v>
      </c>
      <c r="AH133" s="57">
        <f ca="1">SUM('BaU Stock'!AO54+'BaU Stock'!AO107+'BaU Stock'!AO160+'BaU Stock'!AO213+'BaU Stock'!AO266+'BaU Stock'!AO319+'BaU Stock'!AO372+'BaU Stock'!AO425+'BaU Stock'!AO478+'BaU Stock'!AO531+'BaU Stock'!AO584+'BaU Stock'!AO637+'BaU Stock'!AO690)</f>
        <v>9896.9905665184833</v>
      </c>
    </row>
    <row r="136" spans="1:34" x14ac:dyDescent="0.25">
      <c r="A136" t="s">
        <v>247</v>
      </c>
      <c r="B136">
        <f>B47</f>
        <v>2018</v>
      </c>
      <c r="C136">
        <f t="shared" ref="C136:AH136" si="2">C47</f>
        <v>2019</v>
      </c>
      <c r="D136">
        <f t="shared" si="2"/>
        <v>2020</v>
      </c>
      <c r="E136">
        <f t="shared" si="2"/>
        <v>2021</v>
      </c>
      <c r="F136">
        <f t="shared" si="2"/>
        <v>2022</v>
      </c>
      <c r="G136">
        <f t="shared" si="2"/>
        <v>2023</v>
      </c>
      <c r="H136">
        <f t="shared" si="2"/>
        <v>2024</v>
      </c>
      <c r="I136">
        <f t="shared" si="2"/>
        <v>2025</v>
      </c>
      <c r="J136">
        <f t="shared" si="2"/>
        <v>2026</v>
      </c>
      <c r="K136">
        <f t="shared" si="2"/>
        <v>2027</v>
      </c>
      <c r="L136">
        <f t="shared" si="2"/>
        <v>2028</v>
      </c>
      <c r="M136">
        <f t="shared" si="2"/>
        <v>2029</v>
      </c>
      <c r="N136">
        <f t="shared" si="2"/>
        <v>2030</v>
      </c>
      <c r="O136">
        <f t="shared" si="2"/>
        <v>2031</v>
      </c>
      <c r="P136">
        <f t="shared" si="2"/>
        <v>2032</v>
      </c>
      <c r="Q136">
        <f t="shared" si="2"/>
        <v>2033</v>
      </c>
      <c r="R136">
        <f t="shared" si="2"/>
        <v>2034</v>
      </c>
      <c r="S136">
        <f t="shared" si="2"/>
        <v>2035</v>
      </c>
      <c r="T136">
        <f t="shared" si="2"/>
        <v>2036</v>
      </c>
      <c r="U136">
        <f t="shared" si="2"/>
        <v>2037</v>
      </c>
      <c r="V136">
        <f t="shared" si="2"/>
        <v>2038</v>
      </c>
      <c r="W136">
        <f t="shared" si="2"/>
        <v>2039</v>
      </c>
      <c r="X136">
        <f t="shared" si="2"/>
        <v>2040</v>
      </c>
      <c r="Y136">
        <f t="shared" si="2"/>
        <v>2041</v>
      </c>
      <c r="Z136">
        <f t="shared" si="2"/>
        <v>2042</v>
      </c>
      <c r="AA136">
        <f t="shared" si="2"/>
        <v>2043</v>
      </c>
      <c r="AB136">
        <f t="shared" si="2"/>
        <v>2044</v>
      </c>
      <c r="AC136">
        <f t="shared" si="2"/>
        <v>2045</v>
      </c>
      <c r="AD136">
        <f t="shared" si="2"/>
        <v>2046</v>
      </c>
      <c r="AE136">
        <f t="shared" si="2"/>
        <v>2047</v>
      </c>
      <c r="AF136">
        <f t="shared" si="2"/>
        <v>2048</v>
      </c>
      <c r="AG136">
        <f t="shared" si="2"/>
        <v>2049</v>
      </c>
      <c r="AH136">
        <f t="shared" si="2"/>
        <v>2050</v>
      </c>
    </row>
    <row r="137" spans="1:34" x14ac:dyDescent="0.25">
      <c r="A137" t="s">
        <v>248</v>
      </c>
      <c r="B137" s="85">
        <f ca="1">SUM(B97:B109)/SUM(B65:B77)*1000000*1.11</f>
        <v>170.91271322685952</v>
      </c>
      <c r="C137" s="85">
        <f t="shared" ref="C137:AH137" ca="1" si="3">SUM(C97:C109)/SUM(C65:C77)*1000000*1.11</f>
        <v>165.68288469282319</v>
      </c>
      <c r="D137" s="85">
        <f t="shared" ca="1" si="3"/>
        <v>163.9641401064732</v>
      </c>
      <c r="E137" s="85">
        <f t="shared" ca="1" si="3"/>
        <v>161.97347181160222</v>
      </c>
      <c r="F137" s="85">
        <f t="shared" ca="1" si="3"/>
        <v>161.24558468220701</v>
      </c>
      <c r="G137" s="85">
        <f t="shared" ca="1" si="3"/>
        <v>160.7672413164544</v>
      </c>
      <c r="H137" s="85">
        <f t="shared" ca="1" si="3"/>
        <v>160.51695891080976</v>
      </c>
      <c r="I137" s="85">
        <f t="shared" ca="1" si="3"/>
        <v>160.45075189406529</v>
      </c>
      <c r="J137" s="85">
        <f t="shared" ca="1" si="3"/>
        <v>160.56068868706075</v>
      </c>
      <c r="K137" s="85">
        <f t="shared" ca="1" si="3"/>
        <v>160.81073257218526</v>
      </c>
      <c r="L137" s="85">
        <f t="shared" ca="1" si="3"/>
        <v>161.13750303826785</v>
      </c>
      <c r="M137" s="85">
        <f t="shared" ca="1" si="3"/>
        <v>161.51551097220869</v>
      </c>
      <c r="N137" s="85">
        <f t="shared" ca="1" si="3"/>
        <v>161.90094771008262</v>
      </c>
      <c r="O137" s="85">
        <f t="shared" ca="1" si="3"/>
        <v>162.251305179376</v>
      </c>
      <c r="P137" s="85">
        <f t="shared" ca="1" si="3"/>
        <v>162.54091160784481</v>
      </c>
      <c r="Q137" s="85">
        <f t="shared" ca="1" si="3"/>
        <v>162.75248588766897</v>
      </c>
      <c r="R137" s="85">
        <f t="shared" ca="1" si="3"/>
        <v>162.9023933275399</v>
      </c>
      <c r="S137" s="85">
        <f t="shared" ca="1" si="3"/>
        <v>163.00567253325119</v>
      </c>
      <c r="T137" s="85">
        <f t="shared" ca="1" si="3"/>
        <v>163.0725433415106</v>
      </c>
      <c r="U137" s="85">
        <f t="shared" ca="1" si="3"/>
        <v>163.11813169044592</v>
      </c>
      <c r="V137" s="85">
        <f t="shared" ca="1" si="3"/>
        <v>163.14924313854161</v>
      </c>
      <c r="W137" s="85">
        <f t="shared" ca="1" si="3"/>
        <v>163.17048307398105</v>
      </c>
      <c r="X137" s="85">
        <f t="shared" ca="1" si="3"/>
        <v>163.18498901728262</v>
      </c>
      <c r="Y137" s="85">
        <f t="shared" ca="1" si="3"/>
        <v>163.19490029788128</v>
      </c>
      <c r="Z137" s="85">
        <f t="shared" ca="1" si="3"/>
        <v>163.20167547554718</v>
      </c>
      <c r="AA137" s="85">
        <f t="shared" ca="1" si="3"/>
        <v>163.20630906688564</v>
      </c>
      <c r="AB137" s="85">
        <f t="shared" ca="1" si="3"/>
        <v>163.20947941722068</v>
      </c>
      <c r="AC137" s="85">
        <f t="shared" ca="1" si="3"/>
        <v>163.21164945481959</v>
      </c>
      <c r="AD137" s="85">
        <f t="shared" ca="1" si="3"/>
        <v>163.21313528989668</v>
      </c>
      <c r="AE137" s="85">
        <f t="shared" ca="1" si="3"/>
        <v>163.21415291403449</v>
      </c>
      <c r="AF137" s="85">
        <f t="shared" ca="1" si="3"/>
        <v>163.21485000041247</v>
      </c>
      <c r="AG137" s="85">
        <f t="shared" ca="1" si="3"/>
        <v>163.21532757048743</v>
      </c>
      <c r="AH137" s="85">
        <f t="shared" ca="1" si="3"/>
        <v>163.21565476686493</v>
      </c>
    </row>
    <row r="139" spans="1:34" x14ac:dyDescent="0.25">
      <c r="A139" t="s">
        <v>160</v>
      </c>
      <c r="B139" t="s">
        <v>150</v>
      </c>
    </row>
    <row r="140" spans="1:34" x14ac:dyDescent="0.25">
      <c r="B140">
        <v>2018</v>
      </c>
      <c r="C140">
        <v>2019</v>
      </c>
      <c r="D140">
        <v>2020</v>
      </c>
      <c r="E140">
        <v>2021</v>
      </c>
      <c r="F140">
        <v>2022</v>
      </c>
      <c r="G140">
        <v>2023</v>
      </c>
      <c r="H140">
        <v>2024</v>
      </c>
      <c r="I140">
        <v>2025</v>
      </c>
      <c r="J140">
        <v>2026</v>
      </c>
      <c r="K140">
        <v>2027</v>
      </c>
      <c r="L140">
        <v>2028</v>
      </c>
      <c r="M140">
        <v>2029</v>
      </c>
      <c r="N140">
        <v>2030</v>
      </c>
      <c r="O140">
        <v>2031</v>
      </c>
      <c r="P140">
        <v>2032</v>
      </c>
      <c r="Q140">
        <v>2033</v>
      </c>
      <c r="R140">
        <v>2034</v>
      </c>
      <c r="S140">
        <v>2035</v>
      </c>
      <c r="T140">
        <v>2036</v>
      </c>
      <c r="U140">
        <v>2037</v>
      </c>
      <c r="V140">
        <v>2038</v>
      </c>
      <c r="W140">
        <v>2039</v>
      </c>
      <c r="X140">
        <v>2040</v>
      </c>
      <c r="Y140">
        <v>2041</v>
      </c>
      <c r="Z140">
        <v>2042</v>
      </c>
      <c r="AA140">
        <v>2043</v>
      </c>
      <c r="AB140">
        <v>2044</v>
      </c>
      <c r="AC140">
        <v>2045</v>
      </c>
      <c r="AD140">
        <v>2046</v>
      </c>
      <c r="AE140">
        <v>2047</v>
      </c>
      <c r="AF140">
        <v>2048</v>
      </c>
      <c r="AG140">
        <v>2049</v>
      </c>
      <c r="AH140">
        <v>2050</v>
      </c>
    </row>
    <row r="141" spans="1:34" x14ac:dyDescent="0.25">
      <c r="A141" t="s">
        <v>161</v>
      </c>
      <c r="B141" s="146">
        <f ca="1">'BaU mileage'!H11*'BaU Stock'!H11*(1-'Work from Home Calc'!C$11)</f>
        <v>5558483105.5793524</v>
      </c>
      <c r="C141" s="146">
        <f ca="1">'BaU mileage'!I11*'BaU Stock'!I11*(1-'Work from Home Calc'!D$11)</f>
        <v>5722484913.1275415</v>
      </c>
      <c r="D141" s="146">
        <f ca="1">'BaU mileage'!J11*'BaU Stock'!J11*(1-'Work from Home Calc'!E$11)</f>
        <v>5793943389.295907</v>
      </c>
      <c r="E141" s="146">
        <f ca="1">'BaU mileage'!K11*'BaU Stock'!K11*(1-'Work from Home Calc'!F$11)</f>
        <v>6105929223.8484364</v>
      </c>
      <c r="F141" s="146">
        <f ca="1">'BaU mileage'!L11*'BaU Stock'!L11*(1-'Work from Home Calc'!G$11)</f>
        <v>6360666875.153986</v>
      </c>
      <c r="G141" s="146">
        <f ca="1">'BaU mileage'!M11*'BaU Stock'!M11*(1-'Work from Home Calc'!H$11)</f>
        <v>6597856318.7146225</v>
      </c>
      <c r="H141" s="146">
        <f ca="1">'BaU mileage'!N11*'BaU Stock'!N11*(1-'Work from Home Calc'!I$11)</f>
        <v>6818647638.6401854</v>
      </c>
      <c r="I141" s="146">
        <f ca="1">'BaU mileage'!O11*'BaU Stock'!O11*(1-'Work from Home Calc'!J$11)</f>
        <v>7026203003.7301712</v>
      </c>
      <c r="J141" s="146">
        <f ca="1">'BaU mileage'!P11*'BaU Stock'!P11*(1-'Work from Home Calc'!K$11)</f>
        <v>7219709878.7951822</v>
      </c>
      <c r="K141" s="146">
        <f ca="1">'BaU mileage'!Q11*'BaU Stock'!Q11*(1-'Work from Home Calc'!L$11)</f>
        <v>7407826189.9821615</v>
      </c>
      <c r="L141" s="146">
        <f ca="1">'BaU mileage'!R11*'BaU Stock'!R11*(1-'Work from Home Calc'!M$11)</f>
        <v>7594654936.0461264</v>
      </c>
      <c r="M141" s="146">
        <f ca="1">'BaU mileage'!S11*'BaU Stock'!S11*(1-'Work from Home Calc'!N$11)</f>
        <v>7775316729.0639372</v>
      </c>
      <c r="N141" s="146">
        <f ca="1">'BaU mileage'!T11*'BaU Stock'!T11*(1-'Work from Home Calc'!O$11)</f>
        <v>7943913846.5139751</v>
      </c>
      <c r="O141" s="146">
        <f ca="1">'BaU mileage'!U11*'BaU Stock'!U11*(1-'Work from Home Calc'!P$11)</f>
        <v>8092897894.4465952</v>
      </c>
      <c r="P141" s="146">
        <f ca="1">'BaU mileage'!V11*'BaU Stock'!V11*(1-'Work from Home Calc'!Q$11)</f>
        <v>8198660881.6185369</v>
      </c>
      <c r="Q141" s="146">
        <f ca="1">'BaU mileage'!W11*'BaU Stock'!W11*(1-'Work from Home Calc'!R$11)</f>
        <v>8290969195.8185186</v>
      </c>
      <c r="R141" s="146">
        <f ca="1">'BaU mileage'!X11*'BaU Stock'!X11*(1-'Work from Home Calc'!S$11)</f>
        <v>8376416137.8593235</v>
      </c>
      <c r="S141" s="146">
        <f ca="1">'BaU mileage'!Y11*'BaU Stock'!Y11*(1-'Work from Home Calc'!T$11)</f>
        <v>8464198942.5352592</v>
      </c>
      <c r="T141" s="146">
        <f ca="1">'BaU mileage'!Z11*'BaU Stock'!Z11*(1-'Work from Home Calc'!U$11)</f>
        <v>8548548034.3892193</v>
      </c>
      <c r="U141" s="146">
        <f ca="1">'BaU mileage'!AA11*'BaU Stock'!AA11*(1-'Work from Home Calc'!V$11)</f>
        <v>8631825632.9751263</v>
      </c>
      <c r="V141" s="146">
        <f ca="1">'BaU mileage'!AB11*'BaU Stock'!AB11*(1-'Work from Home Calc'!W$11)</f>
        <v>8714184772.8247738</v>
      </c>
      <c r="W141" s="146">
        <f ca="1">'BaU mileage'!AC11*'BaU Stock'!AC11*(1-'Work from Home Calc'!X$11)</f>
        <v>8795792985.1614246</v>
      </c>
      <c r="X141" s="146">
        <f ca="1">'BaU mileage'!AD11*'BaU Stock'!AD11*(1-'Work from Home Calc'!Y$11)</f>
        <v>8876799602.2736034</v>
      </c>
      <c r="Y141" s="146">
        <f ca="1">'BaU mileage'!AE11*'BaU Stock'!AE11*(1-'Work from Home Calc'!Z$11)</f>
        <v>8957681964.299696</v>
      </c>
      <c r="Z141" s="146">
        <f ca="1">'BaU mileage'!AF11*'BaU Stock'!AF11*(1-'Work from Home Calc'!AA$11)</f>
        <v>9050353370.8584824</v>
      </c>
      <c r="AA141" s="146">
        <f ca="1">'BaU mileage'!AG11*'BaU Stock'!AG11*(1-'Work from Home Calc'!AB$11)</f>
        <v>9142745379.3481998</v>
      </c>
      <c r="AB141" s="146">
        <f ca="1">'BaU mileage'!AH11*'BaU Stock'!AH11*(1-'Work from Home Calc'!AC$11)</f>
        <v>9234924433.3301239</v>
      </c>
      <c r="AC141" s="146">
        <f ca="1">'BaU mileage'!AI11*'BaU Stock'!AI11*(1-'Work from Home Calc'!AD$11)</f>
        <v>9326942323.1619225</v>
      </c>
      <c r="AD141" s="146">
        <f ca="1">'BaU mileage'!AJ11*'BaU Stock'!AJ11*(1-'Work from Home Calc'!AE$11)</f>
        <v>9418802286.5486107</v>
      </c>
      <c r="AE141" s="146">
        <f ca="1">'BaU mileage'!AK11*'BaU Stock'!AK11*(1-'Work from Home Calc'!AF$11)</f>
        <v>9509229070.3159866</v>
      </c>
      <c r="AF141" s="146">
        <f ca="1">'BaU mileage'!AL11*'BaU Stock'!AL11*(1-'Work from Home Calc'!AG$11)</f>
        <v>9599588118.1818943</v>
      </c>
      <c r="AG141" s="146">
        <f ca="1">'BaU mileage'!AM11*'BaU Stock'!AM11*(1-'Work from Home Calc'!AH$11)</f>
        <v>9689896874.7011738</v>
      </c>
      <c r="AH141" s="146">
        <f ca="1">'BaU mileage'!AN11*'BaU Stock'!AN11*(1-'Work from Home Calc'!AI$11)</f>
        <v>9780168422.0482388</v>
      </c>
    </row>
    <row r="142" spans="1:34" x14ac:dyDescent="0.25">
      <c r="A142" t="s">
        <v>162</v>
      </c>
      <c r="B142" s="146">
        <f ca="1">'BaU mileage'!H12*'BaU Stock'!H12*(1-'Work from Home Calc'!C$11)</f>
        <v>9520865356.4480057</v>
      </c>
      <c r="C142" s="146">
        <f ca="1">'BaU mileage'!I12*'BaU Stock'!I12*(1-'Work from Home Calc'!D$11)</f>
        <v>6701270288.7805815</v>
      </c>
      <c r="D142" s="146">
        <f ca="1">'BaU mileage'!J12*'BaU Stock'!J12*(1-'Work from Home Calc'!E$11)</f>
        <v>5763826206.2739582</v>
      </c>
      <c r="E142" s="146">
        <f ca="1">'BaU mileage'!K12*'BaU Stock'!K12*(1-'Work from Home Calc'!F$11)</f>
        <v>5137721152.308382</v>
      </c>
      <c r="F142" s="146">
        <f ca="1">'BaU mileage'!L12*'BaU Stock'!L12*(1-'Work from Home Calc'!G$11)</f>
        <v>4599512745.4969101</v>
      </c>
      <c r="G142" s="146">
        <f ca="1">'BaU mileage'!M12*'BaU Stock'!M12*(1-'Work from Home Calc'!H$11)</f>
        <v>4184631442.0822635</v>
      </c>
      <c r="H142" s="146">
        <f ca="1">'BaU mileage'!N12*'BaU Stock'!N12*(1-'Work from Home Calc'!I$11)</f>
        <v>3889461556.0151448</v>
      </c>
      <c r="I142" s="146">
        <f ca="1">'BaU mileage'!O12*'BaU Stock'!O12*(1-'Work from Home Calc'!J$11)</f>
        <v>3694172321.2728467</v>
      </c>
      <c r="J142" s="146">
        <f ca="1">'BaU mileage'!P12*'BaU Stock'!P12*(1-'Work from Home Calc'!K$11)</f>
        <v>3572531457.5225191</v>
      </c>
      <c r="K142" s="146">
        <f ca="1">'BaU mileage'!Q12*'BaU Stock'!Q12*(1-'Work from Home Calc'!L$11)</f>
        <v>3503674453.3970742</v>
      </c>
      <c r="L142" s="146">
        <f ca="1">'BaU mileage'!R12*'BaU Stock'!R12*(1-'Work from Home Calc'!M$11)</f>
        <v>3468492412.2048368</v>
      </c>
      <c r="M142" s="146">
        <f ca="1">'BaU mileage'!S12*'BaU Stock'!S12*(1-'Work from Home Calc'!N$11)</f>
        <v>3455293743.78158</v>
      </c>
      <c r="N142" s="146">
        <f ca="1">'BaU mileage'!T12*'BaU Stock'!T12*(1-'Work from Home Calc'!O$11)</f>
        <v>3459429705.5273752</v>
      </c>
      <c r="O142" s="146">
        <f ca="1">'BaU mileage'!U12*'BaU Stock'!U12*(1-'Work from Home Calc'!P$11)</f>
        <v>3476603889.8831043</v>
      </c>
      <c r="P142" s="146">
        <f ca="1">'BaU mileage'!V12*'BaU Stock'!V12*(1-'Work from Home Calc'!Q$11)</f>
        <v>3497198012.2092853</v>
      </c>
      <c r="Q142" s="146">
        <f ca="1">'BaU mileage'!W12*'BaU Stock'!W12*(1-'Work from Home Calc'!R$11)</f>
        <v>3524346493.9172125</v>
      </c>
      <c r="R142" s="146">
        <f ca="1">'BaU mileage'!X12*'BaU Stock'!X12*(1-'Work from Home Calc'!S$11)</f>
        <v>3555767129.009604</v>
      </c>
      <c r="S142" s="146">
        <f ca="1">'BaU mileage'!Y12*'BaU Stock'!Y12*(1-'Work from Home Calc'!T$11)</f>
        <v>3588130979.9107862</v>
      </c>
      <c r="T142" s="146">
        <f ca="1">'BaU mileage'!Z12*'BaU Stock'!Z12*(1-'Work from Home Calc'!U$11)</f>
        <v>3620483772.6833849</v>
      </c>
      <c r="U142" s="146">
        <f ca="1">'BaU mileage'!AA12*'BaU Stock'!AA12*(1-'Work from Home Calc'!V$11)</f>
        <v>3653396737.1329951</v>
      </c>
      <c r="V142" s="146">
        <f ca="1">'BaU mileage'!AB12*'BaU Stock'!AB12*(1-'Work from Home Calc'!W$11)</f>
        <v>3686628974.020462</v>
      </c>
      <c r="W142" s="146">
        <f ca="1">'BaU mileage'!AC12*'BaU Stock'!AC12*(1-'Work from Home Calc'!X$11)</f>
        <v>3720036037.6935468</v>
      </c>
      <c r="X142" s="146">
        <f ca="1">'BaU mileage'!AD12*'BaU Stock'!AD12*(1-'Work from Home Calc'!Y$11)</f>
        <v>3753530118.3284473</v>
      </c>
      <c r="Y142" s="146">
        <f ca="1">'BaU mileage'!AE12*'BaU Stock'!AE12*(1-'Work from Home Calc'!Z$11)</f>
        <v>3787207607.4894266</v>
      </c>
      <c r="Z142" s="146">
        <f ca="1">'BaU mileage'!AF12*'BaU Stock'!AF12*(1-'Work from Home Calc'!AA$11)</f>
        <v>3826031432.2741976</v>
      </c>
      <c r="AA142" s="146">
        <f ca="1">'BaU mileage'!AG12*'BaU Stock'!AG12*(1-'Work from Home Calc'!AB$11)</f>
        <v>3864848127.4699111</v>
      </c>
      <c r="AB142" s="146">
        <f ca="1">'BaU mileage'!AH12*'BaU Stock'!AH12*(1-'Work from Home Calc'!AC$11)</f>
        <v>3903650891.6347423</v>
      </c>
      <c r="AC142" s="146">
        <f ca="1">'BaU mileage'!AI12*'BaU Stock'!AI12*(1-'Work from Home Calc'!AD$11)</f>
        <v>3942437512.4266644</v>
      </c>
      <c r="AD142" s="146">
        <f ca="1">'BaU mileage'!AJ12*'BaU Stock'!AJ12*(1-'Work from Home Calc'!AE$11)</f>
        <v>3981192754.7360129</v>
      </c>
      <c r="AE142" s="146">
        <f ca="1">'BaU mileage'!AK12*'BaU Stock'!AK12*(1-'Work from Home Calc'!AF$11)</f>
        <v>4019366192.7313929</v>
      </c>
      <c r="AF142" s="146">
        <f ca="1">'BaU mileage'!AL12*'BaU Stock'!AL12*(1-'Work from Home Calc'!AG$11)</f>
        <v>4057527178.0229807</v>
      </c>
      <c r="AG142" s="146">
        <f ca="1">'BaU mileage'!AM12*'BaU Stock'!AM12*(1-'Work from Home Calc'!AH$11)</f>
        <v>4095677757.3318796</v>
      </c>
      <c r="AH142" s="146">
        <f ca="1">'BaU mileage'!AN12*'BaU Stock'!AN12*(1-'Work from Home Calc'!AI$11)</f>
        <v>4133819842.5270071</v>
      </c>
    </row>
    <row r="143" spans="1:34" x14ac:dyDescent="0.25">
      <c r="A143" t="s">
        <v>163</v>
      </c>
      <c r="B143" s="146">
        <f ca="1">'BaU mileage'!H13*'BaU Stock'!H13*(1-'Work from Home Calc'!C$11)</f>
        <v>862825227.60792112</v>
      </c>
      <c r="C143" s="146">
        <f ca="1">'BaU mileage'!I13*'BaU Stock'!I13*(1-'Work from Home Calc'!D$11)</f>
        <v>675212787.34860587</v>
      </c>
      <c r="D143" s="146">
        <f ca="1">'BaU mileage'!J13*'BaU Stock'!J13*(1-'Work from Home Calc'!E$11)</f>
        <v>585818696.19729078</v>
      </c>
      <c r="E143" s="146">
        <f ca="1">'BaU mileage'!K13*'BaU Stock'!K13*(1-'Work from Home Calc'!F$11)</f>
        <v>536743203.05384731</v>
      </c>
      <c r="F143" s="146">
        <f ca="1">'BaU mileage'!L13*'BaU Stock'!L13*(1-'Work from Home Calc'!G$11)</f>
        <v>499677423.81390458</v>
      </c>
      <c r="G143" s="146">
        <f ca="1">'BaU mileage'!M13*'BaU Stock'!M13*(1-'Work from Home Calc'!H$11)</f>
        <v>477729037.51970345</v>
      </c>
      <c r="H143" s="146">
        <f ca="1">'BaU mileage'!N13*'BaU Stock'!N13*(1-'Work from Home Calc'!I$11)</f>
        <v>469046733.86227065</v>
      </c>
      <c r="I143" s="146">
        <f ca="1">'BaU mileage'!O13*'BaU Stock'!O13*(1-'Work from Home Calc'!J$11)</f>
        <v>469319218.26750672</v>
      </c>
      <c r="J143" s="146">
        <f ca="1">'BaU mileage'!P13*'BaU Stock'!P13*(1-'Work from Home Calc'!K$11)</f>
        <v>476590498.22240871</v>
      </c>
      <c r="K143" s="146">
        <f ca="1">'BaU mileage'!Q13*'BaU Stock'!Q13*(1-'Work from Home Calc'!L$11)</f>
        <v>487912968.08692259</v>
      </c>
      <c r="L143" s="146">
        <f ca="1">'BaU mileage'!R13*'BaU Stock'!R13*(1-'Work from Home Calc'!M$11)</f>
        <v>500953574.85312814</v>
      </c>
      <c r="M143" s="146">
        <f ca="1">'BaU mileage'!S13*'BaU Stock'!S13*(1-'Work from Home Calc'!N$11)</f>
        <v>514410890.00434768</v>
      </c>
      <c r="N143" s="146">
        <f ca="1">'BaU mileage'!T13*'BaU Stock'!T13*(1-'Work from Home Calc'!O$11)</f>
        <v>527803027.00447595</v>
      </c>
      <c r="O143" s="146">
        <f ca="1">'BaU mileage'!U13*'BaU Stock'!U13*(1-'Work from Home Calc'!P$11)</f>
        <v>540649149.99592566</v>
      </c>
      <c r="P143" s="146">
        <f ca="1">'BaU mileage'!V13*'BaU Stock'!V13*(1-'Work from Home Calc'!Q$11)</f>
        <v>551257325.63920546</v>
      </c>
      <c r="Q143" s="146">
        <f ca="1">'BaU mileage'!W13*'BaU Stock'!W13*(1-'Work from Home Calc'!R$11)</f>
        <v>561001298.32111645</v>
      </c>
      <c r="R143" s="146">
        <f ca="1">'BaU mileage'!X13*'BaU Stock'!X13*(1-'Work from Home Calc'!S$11)</f>
        <v>569701435.1471312</v>
      </c>
      <c r="S143" s="146">
        <f ca="1">'BaU mileage'!Y13*'BaU Stock'!Y13*(1-'Work from Home Calc'!T$11)</f>
        <v>577524963.8832494</v>
      </c>
      <c r="T143" s="146">
        <f ca="1">'BaU mileage'!Z13*'BaU Stock'!Z13*(1-'Work from Home Calc'!U$11)</f>
        <v>584575435.53469646</v>
      </c>
      <c r="U143" s="146">
        <f ca="1">'BaU mileage'!AA13*'BaU Stock'!AA13*(1-'Work from Home Calc'!V$11)</f>
        <v>591173518.65532219</v>
      </c>
      <c r="V143" s="146">
        <f ca="1">'BaU mileage'!AB13*'BaU Stock'!AB13*(1-'Work from Home Calc'!W$11)</f>
        <v>597443009.83765149</v>
      </c>
      <c r="W143" s="146">
        <f ca="1">'BaU mileage'!AC13*'BaU Stock'!AC13*(1-'Work from Home Calc'!X$11)</f>
        <v>603475278.47975767</v>
      </c>
      <c r="X143" s="146">
        <f ca="1">'BaU mileage'!AD13*'BaU Stock'!AD13*(1-'Work from Home Calc'!Y$11)</f>
        <v>609336680.42436159</v>
      </c>
      <c r="Y143" s="146">
        <f ca="1">'BaU mileage'!AE13*'BaU Stock'!AE13*(1-'Work from Home Calc'!Z$11)</f>
        <v>615099291.04346955</v>
      </c>
      <c r="Z143" s="146">
        <f ca="1">'BaU mileage'!AF13*'BaU Stock'!AF13*(1-'Work from Home Calc'!AA$11)</f>
        <v>621608837.46055448</v>
      </c>
      <c r="AA143" s="146">
        <f ca="1">'BaU mileage'!AG13*'BaU Stock'!AG13*(1-'Work from Home Calc'!AB$11)</f>
        <v>628055843.38488007</v>
      </c>
      <c r="AB143" s="146">
        <f ca="1">'BaU mileage'!AH13*'BaU Stock'!AH13*(1-'Work from Home Calc'!AC$11)</f>
        <v>634458090.56733274</v>
      </c>
      <c r="AC143" s="146">
        <f ca="1">'BaU mileage'!AI13*'BaU Stock'!AI13*(1-'Work from Home Calc'!AD$11)</f>
        <v>640828347.20833933</v>
      </c>
      <c r="AD143" s="146">
        <f ca="1">'BaU mileage'!AJ13*'BaU Stock'!AJ13*(1-'Work from Home Calc'!AE$11)</f>
        <v>647173245.747962</v>
      </c>
      <c r="AE143" s="146">
        <f ca="1">'BaU mileage'!AK13*'BaU Stock'!AK13*(1-'Work from Home Calc'!AF$11)</f>
        <v>653409615.56904745</v>
      </c>
      <c r="AF143" s="146">
        <f ca="1">'BaU mileage'!AL13*'BaU Stock'!AL13*(1-'Work from Home Calc'!AG$11)</f>
        <v>659634371.29836607</v>
      </c>
      <c r="AG143" s="146">
        <f ca="1">'BaU mileage'!AM13*'BaU Stock'!AM13*(1-'Work from Home Calc'!AH$11)</f>
        <v>665850861.02482522</v>
      </c>
      <c r="AH143" s="146">
        <f ca="1">'BaU mileage'!AN13*'BaU Stock'!AN13*(1-'Work from Home Calc'!AI$11)</f>
        <v>672061473.10722399</v>
      </c>
    </row>
    <row r="144" spans="1:34" x14ac:dyDescent="0.25">
      <c r="A144" t="s">
        <v>164</v>
      </c>
      <c r="B144" s="146">
        <f ca="1">'BaU Stock'!H16*'BaU mileage'!H16*(1-'Work from Home Calc'!C$11)</f>
        <v>429477167.92556167</v>
      </c>
      <c r="C144" s="146">
        <f ca="1">'BaU Stock'!I16*'BaU mileage'!I16*(1-'Work from Home Calc'!D$11)</f>
        <v>854880548.21981573</v>
      </c>
      <c r="D144" s="146">
        <f ca="1">'BaU Stock'!J16*'BaU mileage'!J16*(1-'Work from Home Calc'!E$11)</f>
        <v>719021136.69394481</v>
      </c>
      <c r="E144" s="146">
        <f ca="1">'BaU Stock'!K16*'BaU mileage'!K16*(1-'Work from Home Calc'!F$11)</f>
        <v>630606516.05915225</v>
      </c>
      <c r="F144" s="146">
        <f ca="1">'BaU Stock'!L16*'BaU mileage'!L16*(1-'Work from Home Calc'!G$11)</f>
        <v>550184356.73763299</v>
      </c>
      <c r="G144" s="146">
        <f ca="1">'BaU Stock'!M16*'BaU mileage'!M16*(1-'Work from Home Calc'!H$11)</f>
        <v>478629732.92045707</v>
      </c>
      <c r="H144" s="146">
        <f ca="1">'BaU Stock'!N16*'BaU mileage'!N16*(1-'Work from Home Calc'!I$11)</f>
        <v>427986866.32062364</v>
      </c>
      <c r="I144" s="146">
        <f ca="1">'BaU Stock'!O16*'BaU mileage'!O16*(1-'Work from Home Calc'!J$11)</f>
        <v>402764535.24629575</v>
      </c>
      <c r="J144" s="146">
        <f ca="1">'BaU Stock'!P16*'BaU mileage'!P16*(1-'Work from Home Calc'!K$11)</f>
        <v>408750537.73570079</v>
      </c>
      <c r="K144" s="146">
        <f ca="1">'BaU Stock'!Q16*'BaU mileage'!Q16*(1-'Work from Home Calc'!L$11)</f>
        <v>415853725.09499502</v>
      </c>
      <c r="L144" s="146">
        <f ca="1">'BaU Stock'!R16*'BaU mileage'!R16*(1-'Work from Home Calc'!M$11)</f>
        <v>417465937.43055469</v>
      </c>
      <c r="M144" s="146">
        <f ca="1">'BaU Stock'!S16*'BaU mileage'!S16*(1-'Work from Home Calc'!N$11)</f>
        <v>415239694.61483151</v>
      </c>
      <c r="N144" s="146">
        <f ca="1">'BaU Stock'!T16*'BaU mileage'!T16*(1-'Work from Home Calc'!O$11)</f>
        <v>410886406.98424995</v>
      </c>
      <c r="O144" s="146">
        <f ca="1">'BaU Stock'!U16*'BaU mileage'!U16*(1-'Work from Home Calc'!P$11)</f>
        <v>409868930.24695778</v>
      </c>
      <c r="P144" s="146">
        <f ca="1">'BaU Stock'!V16*'BaU mileage'!V16*(1-'Work from Home Calc'!Q$11)</f>
        <v>409533327.76112777</v>
      </c>
      <c r="Q144" s="146">
        <f ca="1">'BaU Stock'!W16*'BaU mileage'!W16*(1-'Work from Home Calc'!R$11)</f>
        <v>408362760.37789869</v>
      </c>
      <c r="R144" s="146">
        <f ca="1">'BaU Stock'!X16*'BaU mileage'!X16*(1-'Work from Home Calc'!S$11)</f>
        <v>404663832.60930943</v>
      </c>
      <c r="S144" s="146">
        <f ca="1">'BaU Stock'!Y16*'BaU mileage'!Y16*(1-'Work from Home Calc'!T$11)</f>
        <v>397267451.50831574</v>
      </c>
      <c r="T144" s="146">
        <f ca="1">'BaU Stock'!Z16*'BaU mileage'!Z16*(1-'Work from Home Calc'!U$11)</f>
        <v>401579202.26785415</v>
      </c>
      <c r="U144" s="146">
        <f ca="1">'BaU Stock'!AA16*'BaU mileage'!AA16*(1-'Work from Home Calc'!V$11)</f>
        <v>405931330.72665429</v>
      </c>
      <c r="V144" s="146">
        <f ca="1">'BaU Stock'!AB16*'BaU mileage'!AB16*(1-'Work from Home Calc'!W$11)</f>
        <v>410130859.54771394</v>
      </c>
      <c r="W144" s="146">
        <f ca="1">'BaU Stock'!AC16*'BaU mileage'!AC16*(1-'Work from Home Calc'!X$11)</f>
        <v>414200381.48256391</v>
      </c>
      <c r="X144" s="146">
        <f ca="1">'BaU Stock'!AD16*'BaU mileage'!AD16*(1-'Work from Home Calc'!Y$11)</f>
        <v>418173707.23535514</v>
      </c>
      <c r="Y144" s="146">
        <f ca="1">'BaU Stock'!AE16*'BaU mileage'!AE16*(1-'Work from Home Calc'!Z$11)</f>
        <v>422093793.13936764</v>
      </c>
      <c r="Z144" s="146">
        <f ca="1">'BaU Stock'!AF16*'BaU mileage'!AF16*(1-'Work from Home Calc'!AA$11)</f>
        <v>426536573.93684769</v>
      </c>
      <c r="AA144" s="146">
        <f ca="1">'BaU Stock'!AG16*'BaU mileage'!AG16*(1-'Work from Home Calc'!AB$11)</f>
        <v>430943499.98941767</v>
      </c>
      <c r="AB144" s="146">
        <f ca="1">'BaU Stock'!AH16*'BaU mileage'!AH16*(1-'Work from Home Calc'!AC$11)</f>
        <v>435324653.09286714</v>
      </c>
      <c r="AC144" s="146">
        <f ca="1">'BaU Stock'!AI16*'BaU mileage'!AI16*(1-'Work from Home Calc'!AD$11)</f>
        <v>439687308.40903008</v>
      </c>
      <c r="AD144" s="146">
        <f ca="1">'BaU Stock'!AJ16*'BaU mileage'!AJ16*(1-'Work from Home Calc'!AE$11)</f>
        <v>444034976.14316523</v>
      </c>
      <c r="AE144" s="146">
        <f ca="1">'BaU Stock'!AK16*'BaU mileage'!AK16*(1-'Work from Home Calc'!AF$11)</f>
        <v>448309864.17999595</v>
      </c>
      <c r="AF144" s="146">
        <f ca="1">'BaU Stock'!AL16*'BaU mileage'!AL16*(1-'Work from Home Calc'!AG$11)</f>
        <v>452577958.08435482</v>
      </c>
      <c r="AG144" s="146">
        <f ca="1">'BaU Stock'!AM16*'BaU mileage'!AM16*(1-'Work from Home Calc'!AH$11)</f>
        <v>456841198.89402771</v>
      </c>
      <c r="AH144" s="146">
        <f ca="1">'BaU Stock'!AN16*'BaU mileage'!AN16*(1-'Work from Home Calc'!AI$11)</f>
        <v>461100976.69335157</v>
      </c>
    </row>
    <row r="145" spans="1:34" x14ac:dyDescent="0.25">
      <c r="A145" t="s">
        <v>165</v>
      </c>
      <c r="B145" s="146">
        <f ca="1">'BaU Stock'!H17*'BaU mileage'!H17*(1-'Work from Home Calc'!C$11)</f>
        <v>14613035876.398758</v>
      </c>
      <c r="C145" s="146">
        <f ca="1">'BaU Stock'!I17*'BaU mileage'!I17*(1-'Work from Home Calc'!D$11)</f>
        <v>18556354794.466805</v>
      </c>
      <c r="D145" s="146">
        <f ca="1">'BaU Stock'!J17*'BaU mileage'!J17*(1-'Work from Home Calc'!E$11)</f>
        <v>18949740542.478333</v>
      </c>
      <c r="E145" s="146">
        <f ca="1">'BaU Stock'!K17*'BaU mileage'!K17*(1-'Work from Home Calc'!F$11)</f>
        <v>20041252890.110371</v>
      </c>
      <c r="F145" s="146">
        <f ca="1">'BaU Stock'!L17*'BaU mileage'!L17*(1-'Work from Home Calc'!G$11)</f>
        <v>20838367770.988659</v>
      </c>
      <c r="G145" s="146">
        <f ca="1">'BaU Stock'!M17*'BaU mileage'!M17*(1-'Work from Home Calc'!H$11)</f>
        <v>21436314364.02084</v>
      </c>
      <c r="H145" s="146">
        <f ca="1">'BaU Stock'!N17*'BaU mileage'!N17*(1-'Work from Home Calc'!I$11)</f>
        <v>21818086508.37439</v>
      </c>
      <c r="I145" s="146">
        <f ca="1">'BaU Stock'!O17*'BaU mileage'!O17*(1-'Work from Home Calc'!J$11)</f>
        <v>22009704559.641037</v>
      </c>
      <c r="J145" s="146">
        <f ca="1">'BaU Stock'!P17*'BaU mileage'!P17*(1-'Work from Home Calc'!K$11)</f>
        <v>22051328871.203522</v>
      </c>
      <c r="K145" s="146">
        <f ca="1">'BaU Stock'!Q17*'BaU mileage'!Q17*(1-'Work from Home Calc'!L$11)</f>
        <v>22003221142.748447</v>
      </c>
      <c r="L145" s="146">
        <f ca="1">'BaU Stock'!R17*'BaU mileage'!R17*(1-'Work from Home Calc'!M$11)</f>
        <v>21904737159.737968</v>
      </c>
      <c r="M145" s="146">
        <f ca="1">'BaU Stock'!S17*'BaU mileage'!S17*(1-'Work from Home Calc'!N$11)</f>
        <v>21799615895.756096</v>
      </c>
      <c r="N145" s="146">
        <f ca="1">'BaU Stock'!T17*'BaU mileage'!T17*(1-'Work from Home Calc'!O$11)</f>
        <v>21722297456.494522</v>
      </c>
      <c r="O145" s="146">
        <f ca="1">'BaU Stock'!U17*'BaU mileage'!U17*(1-'Work from Home Calc'!P$11)</f>
        <v>21694797037.834915</v>
      </c>
      <c r="P145" s="146">
        <f ca="1">'BaU Stock'!V17*'BaU mileage'!V17*(1-'Work from Home Calc'!Q$11)</f>
        <v>21664746046.951885</v>
      </c>
      <c r="Q145" s="146">
        <f ca="1">'BaU Stock'!W17*'BaU mileage'!W17*(1-'Work from Home Calc'!R$11)</f>
        <v>21704214174.63369</v>
      </c>
      <c r="R145" s="146">
        <f ca="1">'BaU Stock'!X17*'BaU mileage'!X17*(1-'Work from Home Calc'!S$11)</f>
        <v>21798957694.427383</v>
      </c>
      <c r="S145" s="146">
        <f ca="1">'BaU Stock'!Y17*'BaU mileage'!Y17*(1-'Work from Home Calc'!T$11)</f>
        <v>21931697114.399803</v>
      </c>
      <c r="T145" s="146">
        <f ca="1">'BaU Stock'!Z17*'BaU mileage'!Z17*(1-'Work from Home Calc'!U$11)</f>
        <v>22083975550.474773</v>
      </c>
      <c r="U145" s="146">
        <f ca="1">'BaU Stock'!AA17*'BaU mileage'!AA17*(1-'Work from Home Calc'!V$11)</f>
        <v>22253323109.884392</v>
      </c>
      <c r="V145" s="146">
        <f ca="1">'BaU Stock'!AB17*'BaU mileage'!AB17*(1-'Work from Home Calc'!W$11)</f>
        <v>22434082393.507008</v>
      </c>
      <c r="W145" s="146">
        <f ca="1">'BaU Stock'!AC17*'BaU mileage'!AC17*(1-'Work from Home Calc'!X$11)</f>
        <v>22622454255.534786</v>
      </c>
      <c r="X145" s="146">
        <f ca="1">'BaU Stock'!AD17*'BaU mileage'!AD17*(1-'Work from Home Calc'!Y$11)</f>
        <v>22815876778.497612</v>
      </c>
      <c r="Y145" s="146">
        <f ca="1">'BaU Stock'!AE17*'BaU mileage'!AE17*(1-'Work from Home Calc'!Z$11)</f>
        <v>23013531103.365616</v>
      </c>
      <c r="Z145" s="146">
        <f ca="1">'BaU Stock'!AF17*'BaU mileage'!AF17*(1-'Work from Home Calc'!AA$11)</f>
        <v>23244597583.702614</v>
      </c>
      <c r="AA145" s="146">
        <f ca="1">'BaU Stock'!AG17*'BaU mileage'!AG17*(1-'Work from Home Calc'!AB$11)</f>
        <v>23477088435.077686</v>
      </c>
      <c r="AB145" s="146">
        <f ca="1">'BaU Stock'!AH17*'BaU mileage'!AH17*(1-'Work from Home Calc'!AC$11)</f>
        <v>23710505087.93877</v>
      </c>
      <c r="AC145" s="146">
        <f ca="1">'BaU Stock'!AI17*'BaU mileage'!AI17*(1-'Work from Home Calc'!AD$11)</f>
        <v>23944518820.282253</v>
      </c>
      <c r="AD145" s="146">
        <f ca="1">'BaU Stock'!AJ17*'BaU mileage'!AJ17*(1-'Work from Home Calc'!AE$11)</f>
        <v>24178819909.007946</v>
      </c>
      <c r="AE145" s="146">
        <f ca="1">'BaU Stock'!AK17*'BaU mileage'!AK17*(1-'Work from Home Calc'!AF$11)</f>
        <v>24409916077.014397</v>
      </c>
      <c r="AF145" s="146">
        <f ca="1">'BaU Stock'!AL17*'BaU mileage'!AL17*(1-'Work from Home Calc'!AG$11)</f>
        <v>24641162334.632141</v>
      </c>
      <c r="AG145" s="146">
        <f ca="1">'BaU Stock'!AM17*'BaU mileage'!AM17*(1-'Work from Home Calc'!AH$11)</f>
        <v>24872500338.642372</v>
      </c>
      <c r="AH145" s="146">
        <f ca="1">'BaU Stock'!AN17*'BaU mileage'!AN17*(1-'Work from Home Calc'!AI$11)</f>
        <v>25103893079.369774</v>
      </c>
    </row>
    <row r="146" spans="1:34" x14ac:dyDescent="0.25">
      <c r="A146" t="s">
        <v>166</v>
      </c>
      <c r="B146" s="146">
        <f ca="1">'BaU Stock'!H18*'BaU mileage'!H18*(1-'Work from Home Calc'!C$11)</f>
        <v>9765621527.1912441</v>
      </c>
      <c r="C146" s="146">
        <f ca="1">'BaU Stock'!I18*'BaU mileage'!I18*(1-'Work from Home Calc'!D$11)</f>
        <v>9945167877.2511463</v>
      </c>
      <c r="D146" s="146">
        <f ca="1">'BaU Stock'!J18*'BaU mileage'!J18*(1-'Work from Home Calc'!E$11)</f>
        <v>9809100335.8925686</v>
      </c>
      <c r="E146" s="146">
        <f ca="1">'BaU Stock'!K18*'BaU mileage'!K18*(1-'Work from Home Calc'!F$11)</f>
        <v>10193329631.501219</v>
      </c>
      <c r="F146" s="146">
        <f ca="1">'BaU Stock'!L18*'BaU mileage'!L18*(1-'Work from Home Calc'!G$11)</f>
        <v>10514254852.221788</v>
      </c>
      <c r="G146" s="146">
        <f ca="1">'BaU Stock'!M18*'BaU mileage'!M18*(1-'Work from Home Calc'!H$11)</f>
        <v>10837386488.448927</v>
      </c>
      <c r="H146" s="146">
        <f ca="1">'BaU Stock'!N18*'BaU mileage'!N18*(1-'Work from Home Calc'!I$11)</f>
        <v>11158830285.22504</v>
      </c>
      <c r="I146" s="146">
        <f ca="1">'BaU Stock'!O18*'BaU mileage'!O18*(1-'Work from Home Calc'!J$11)</f>
        <v>11471101857.232401</v>
      </c>
      <c r="J146" s="146">
        <f ca="1">'BaU Stock'!P18*'BaU mileage'!P18*(1-'Work from Home Calc'!K$11)</f>
        <v>11784885665.140572</v>
      </c>
      <c r="K146" s="146">
        <f ca="1">'BaU Stock'!Q18*'BaU mileage'!Q18*(1-'Work from Home Calc'!L$11)</f>
        <v>12121348652.19273</v>
      </c>
      <c r="L146" s="146">
        <f ca="1">'BaU Stock'!R18*'BaU mileage'!R18*(1-'Work from Home Calc'!M$11)</f>
        <v>12475127897.615349</v>
      </c>
      <c r="M146" s="146">
        <f ca="1">'BaU Stock'!S18*'BaU mileage'!S18*(1-'Work from Home Calc'!N$11)</f>
        <v>12842844886.794147</v>
      </c>
      <c r="N146" s="146">
        <f ca="1">'BaU Stock'!T18*'BaU mileage'!T18*(1-'Work from Home Calc'!O$11)</f>
        <v>13215606801.805208</v>
      </c>
      <c r="O146" s="146">
        <f ca="1">'BaU Stock'!U18*'BaU mileage'!U18*(1-'Work from Home Calc'!P$11)</f>
        <v>13583041659.481649</v>
      </c>
      <c r="P146" s="146">
        <f ca="1">'BaU Stock'!V18*'BaU mileage'!V18*(1-'Work from Home Calc'!Q$11)</f>
        <v>13889184113.85491</v>
      </c>
      <c r="Q146" s="146">
        <f ca="1">'BaU Stock'!W18*'BaU mileage'!W18*(1-'Work from Home Calc'!R$11)</f>
        <v>14165584490.747372</v>
      </c>
      <c r="R146" s="146">
        <f ca="1">'BaU Stock'!X18*'BaU mileage'!X18*(1-'Work from Home Calc'!S$11)</f>
        <v>14410528753.628361</v>
      </c>
      <c r="S146" s="146">
        <f ca="1">'BaU Stock'!Y18*'BaU mileage'!Y18*(1-'Work from Home Calc'!T$11)</f>
        <v>14620688618.504652</v>
      </c>
      <c r="T146" s="146">
        <f ca="1">'BaU Stock'!Z18*'BaU mileage'!Z18*(1-'Work from Home Calc'!U$11)</f>
        <v>14805658598.658581</v>
      </c>
      <c r="U146" s="146">
        <f ca="1">'BaU Stock'!AA18*'BaU mileage'!AA18*(1-'Work from Home Calc'!V$11)</f>
        <v>14976013867.857216</v>
      </c>
      <c r="V146" s="146">
        <f ca="1">'BaU Stock'!AB18*'BaU mileage'!AB18*(1-'Work from Home Calc'!W$11)</f>
        <v>15136318181.53941</v>
      </c>
      <c r="W146" s="146">
        <f ca="1">'BaU Stock'!AC18*'BaU mileage'!AC18*(1-'Work from Home Calc'!X$11)</f>
        <v>15289701764.705967</v>
      </c>
      <c r="X146" s="146">
        <f ca="1">'BaU Stock'!AD18*'BaU mileage'!AD18*(1-'Work from Home Calc'!Y$11)</f>
        <v>15438302051.390745</v>
      </c>
      <c r="Y146" s="146">
        <f ca="1">'BaU Stock'!AE18*'BaU mileage'!AE18*(1-'Work from Home Calc'!Z$11)</f>
        <v>15584193660.072227</v>
      </c>
      <c r="Z146" s="146">
        <f ca="1">'BaU Stock'!AF18*'BaU mileage'!AF18*(1-'Work from Home Calc'!AA$11)</f>
        <v>15748934023.742651</v>
      </c>
      <c r="AA146" s="146">
        <f ca="1">'BaU Stock'!AG18*'BaU mileage'!AG18*(1-'Work from Home Calc'!AB$11)</f>
        <v>15912078341.712505</v>
      </c>
      <c r="AB146" s="146">
        <f ca="1">'BaU Stock'!AH18*'BaU mileage'!AH18*(1-'Work from Home Calc'!AC$11)</f>
        <v>16074105907.193937</v>
      </c>
      <c r="AC146" s="146">
        <f ca="1">'BaU Stock'!AI18*'BaU mileage'!AI18*(1-'Work from Home Calc'!AD$11)</f>
        <v>16235350423.44001</v>
      </c>
      <c r="AD146" s="146">
        <f ca="1">'BaU Stock'!AJ18*'BaU mileage'!AJ18*(1-'Work from Home Calc'!AE$11)</f>
        <v>16395981013.292397</v>
      </c>
      <c r="AE146" s="146">
        <f ca="1">'BaU Stock'!AK18*'BaU mileage'!AK18*(1-'Work from Home Calc'!AF$11)</f>
        <v>16553887652.385777</v>
      </c>
      <c r="AF146" s="146">
        <f ca="1">'BaU Stock'!AL18*'BaU mileage'!AL18*(1-'Work from Home Calc'!AG$11)</f>
        <v>16711521361.098202</v>
      </c>
      <c r="AG146" s="146">
        <f ca="1">'BaU Stock'!AM18*'BaU mileage'!AM18*(1-'Work from Home Calc'!AH$11)</f>
        <v>16868962589.372919</v>
      </c>
      <c r="AH146" s="146">
        <f ca="1">'BaU Stock'!AN18*'BaU mileage'!AN18*(1-'Work from Home Calc'!AI$11)</f>
        <v>17026267964.456804</v>
      </c>
    </row>
    <row r="147" spans="1:34" x14ac:dyDescent="0.25">
      <c r="A147" t="s">
        <v>167</v>
      </c>
      <c r="B147" s="146">
        <f ca="1">'BaU Stock'!H21*'BaU mileage'!H21*(1-'Work from Home Calc'!C$11)</f>
        <v>66996.155755390646</v>
      </c>
      <c r="C147" s="146">
        <f ca="1">'BaU Stock'!I21*'BaU mileage'!I21*(1-'Work from Home Calc'!D$11)</f>
        <v>38119.231342312603</v>
      </c>
      <c r="D147" s="146">
        <f ca="1">'BaU Stock'!J21*'BaU mileage'!J21*(1-'Work from Home Calc'!E$11)</f>
        <v>133672.01273725589</v>
      </c>
      <c r="E147" s="146">
        <f ca="1">'BaU Stock'!K21*'BaU mileage'!K21*(1-'Work from Home Calc'!F$11)</f>
        <v>189898.44095340633</v>
      </c>
      <c r="F147" s="146">
        <f ca="1">'BaU Stock'!L21*'BaU mileage'!L21*(1-'Work from Home Calc'!G$11)</f>
        <v>258097.22601002044</v>
      </c>
      <c r="G147" s="146">
        <f ca="1">'BaU Stock'!M21*'BaU mileage'!M21*(1-'Work from Home Calc'!H$11)</f>
        <v>326365.68047671975</v>
      </c>
      <c r="H147" s="146">
        <f ca="1">'BaU Stock'!N21*'BaU mileage'!N21*(1-'Work from Home Calc'!I$11)</f>
        <v>393691.5931765773</v>
      </c>
      <c r="I147" s="146">
        <f ca="1">'BaU Stock'!O21*'BaU mileage'!O21*(1-'Work from Home Calc'!J$11)</f>
        <v>459023.37583551591</v>
      </c>
      <c r="J147" s="146">
        <f ca="1">'BaU Stock'!P21*'BaU mileage'!P21*(1-'Work from Home Calc'!K$11)</f>
        <v>521791.97180886922</v>
      </c>
      <c r="K147" s="146">
        <f ca="1">'BaU Stock'!Q21*'BaU mileage'!Q21*(1-'Work from Home Calc'!L$11)</f>
        <v>581731.57430413819</v>
      </c>
      <c r="L147" s="146">
        <f ca="1">'BaU Stock'!R21*'BaU mileage'!R21*(1-'Work from Home Calc'!M$11)</f>
        <v>638510.7057978278</v>
      </c>
      <c r="M147" s="146">
        <f ca="1">'BaU Stock'!S21*'BaU mileage'!S21*(1-'Work from Home Calc'!N$11)</f>
        <v>691404.05507984862</v>
      </c>
      <c r="N147" s="146">
        <f ca="1">'BaU Stock'!T21*'BaU mileage'!T21*(1-'Work from Home Calc'!O$11)</f>
        <v>739843.75248556689</v>
      </c>
      <c r="O147" s="146">
        <f ca="1">'BaU Stock'!U21*'BaU mileage'!U21*(1-'Work from Home Calc'!P$11)</f>
        <v>782834.81682735891</v>
      </c>
      <c r="P147" s="146">
        <f ca="1">'BaU Stock'!V21*'BaU mileage'!V21*(1-'Work from Home Calc'!Q$11)</f>
        <v>817378.88475497381</v>
      </c>
      <c r="Q147" s="146">
        <f ca="1">'BaU Stock'!W21*'BaU mileage'!W21*(1-'Work from Home Calc'!R$11)</f>
        <v>846081.19122745981</v>
      </c>
      <c r="R147" s="146">
        <f ca="1">'BaU Stock'!X21*'BaU mileage'!X21*(1-'Work from Home Calc'!S$11)</f>
        <v>868886.08309923019</v>
      </c>
      <c r="S147" s="146">
        <f ca="1">'BaU Stock'!Y21*'BaU mileage'!Y21*(1-'Work from Home Calc'!T$11)</f>
        <v>887614.06924854626</v>
      </c>
      <c r="T147" s="146">
        <f ca="1">'BaU Stock'!Z21*'BaU mileage'!Z21*(1-'Work from Home Calc'!U$11)</f>
        <v>903150.03652827791</v>
      </c>
      <c r="U147" s="146">
        <f ca="1">'BaU Stock'!AA21*'BaU mileage'!AA21*(1-'Work from Home Calc'!V$11)</f>
        <v>916590.10592917213</v>
      </c>
      <c r="V147" s="146">
        <f ca="1">'BaU Stock'!AB21*'BaU mileage'!AB21*(1-'Work from Home Calc'!W$11)</f>
        <v>928550.15536626079</v>
      </c>
      <c r="W147" s="146">
        <f ca="1">'BaU Stock'!AC21*'BaU mileage'!AC21*(1-'Work from Home Calc'!X$11)</f>
        <v>939468.62094932876</v>
      </c>
      <c r="X147" s="146">
        <f ca="1">'BaU Stock'!AD21*'BaU mileage'!AD21*(1-'Work from Home Calc'!Y$11)</f>
        <v>949655.39616855944</v>
      </c>
      <c r="Y147" s="146">
        <f ca="1">'BaU Stock'!AE21*'BaU mileage'!AE21*(1-'Work from Home Calc'!Z$11)</f>
        <v>959366.44491563633</v>
      </c>
      <c r="Z147" s="146">
        <f ca="1">'BaU Stock'!AF21*'BaU mileage'!AF21*(1-'Work from Home Calc'!AA$11)</f>
        <v>970021.16447420197</v>
      </c>
      <c r="AA147" s="146">
        <f ca="1">'BaU Stock'!AG21*'BaU mileage'!AG21*(1-'Work from Home Calc'!AB$11)</f>
        <v>980426.23203495145</v>
      </c>
      <c r="AB147" s="146">
        <f ca="1">'BaU Stock'!AH21*'BaU mileage'!AH21*(1-'Work from Home Calc'!AC$11)</f>
        <v>990656.63135132287</v>
      </c>
      <c r="AC147" s="146">
        <f ca="1">'BaU Stock'!AI21*'BaU mileage'!AI21*(1-'Work from Home Calc'!AD$11)</f>
        <v>1000764.9516872098</v>
      </c>
      <c r="AD147" s="146">
        <f ca="1">'BaU Stock'!AJ21*'BaU mileage'!AJ21*(1-'Work from Home Calc'!AE$11)</f>
        <v>1010784.0959761055</v>
      </c>
      <c r="AE147" s="146">
        <f ca="1">'BaU Stock'!AK21*'BaU mileage'!AK21*(1-'Work from Home Calc'!AF$11)</f>
        <v>1020599.6996513499</v>
      </c>
      <c r="AF147" s="146">
        <f ca="1">'BaU Stock'!AL21*'BaU mileage'!AL21*(1-'Work from Home Calc'!AG$11)</f>
        <v>1030373.8309846224</v>
      </c>
      <c r="AG147" s="146">
        <f ca="1">'BaU Stock'!AM21*'BaU mileage'!AM21*(1-'Work from Home Calc'!AH$11)</f>
        <v>1040119.0891968603</v>
      </c>
      <c r="AH147" s="146">
        <f ca="1">'BaU Stock'!AN21*'BaU mileage'!AN21*(1-'Work from Home Calc'!AI$11)</f>
        <v>1049844.2650959711</v>
      </c>
    </row>
    <row r="148" spans="1:34" x14ac:dyDescent="0.25">
      <c r="A148" t="s">
        <v>168</v>
      </c>
      <c r="B148" s="146">
        <f ca="1">'BaU Stock'!H22*'BaU mileage'!H22*(1-'Work from Home Calc'!C$11)</f>
        <v>529610177.44986099</v>
      </c>
      <c r="C148" s="146">
        <f ca="1">'BaU Stock'!I22*'BaU mileage'!I22*(1-'Work from Home Calc'!D$11)</f>
        <v>144148800.83879718</v>
      </c>
      <c r="D148" s="146">
        <f ca="1">'BaU Stock'!J22*'BaU mileage'!J22*(1-'Work from Home Calc'!E$11)</f>
        <v>175014483.2258437</v>
      </c>
      <c r="E148" s="146">
        <f ca="1">'BaU Stock'!K22*'BaU mileage'!K22*(1-'Work from Home Calc'!F$11)</f>
        <v>218342287.10521889</v>
      </c>
      <c r="F148" s="146">
        <f ca="1">'BaU Stock'!L22*'BaU mileage'!L22*(1-'Work from Home Calc'!G$11)</f>
        <v>261615712.19986546</v>
      </c>
      <c r="G148" s="146">
        <f ca="1">'BaU Stock'!M22*'BaU mileage'!M22*(1-'Work from Home Calc'!H$11)</f>
        <v>303871042.14527684</v>
      </c>
      <c r="H148" s="146">
        <f ca="1">'BaU Stock'!N22*'BaU mileage'!N22*(1-'Work from Home Calc'!I$11)</f>
        <v>344372270.76792246</v>
      </c>
      <c r="I148" s="146">
        <f ca="1">'BaU Stock'!O22*'BaU mileage'!O22*(1-'Work from Home Calc'!J$11)</f>
        <v>382281306.48702514</v>
      </c>
      <c r="J148" s="146">
        <f ca="1">'BaU Stock'!P22*'BaU mileage'!P22*(1-'Work from Home Calc'!K$11)</f>
        <v>417320185.82001543</v>
      </c>
      <c r="K148" s="146">
        <f ca="1">'BaU Stock'!Q22*'BaU mileage'!Q22*(1-'Work from Home Calc'!L$11)</f>
        <v>449429545.0229702</v>
      </c>
      <c r="L148" s="146">
        <f ca="1">'BaU Stock'!R22*'BaU mileage'!R22*(1-'Work from Home Calc'!M$11)</f>
        <v>478464479.22807115</v>
      </c>
      <c r="M148" s="146">
        <f ca="1">'BaU Stock'!S22*'BaU mileage'!S22*(1-'Work from Home Calc'!N$11)</f>
        <v>503975925.48590219</v>
      </c>
      <c r="N148" s="146">
        <f ca="1">'BaU Stock'!T22*'BaU mileage'!T22*(1-'Work from Home Calc'!O$11)</f>
        <v>526186855.60470486</v>
      </c>
      <c r="O148" s="146">
        <f ca="1">'BaU Stock'!U22*'BaU mileage'!U22*(1-'Work from Home Calc'!P$11)</f>
        <v>545145474.81689477</v>
      </c>
      <c r="P148" s="146">
        <f ca="1">'BaU Stock'!V22*'BaU mileage'!V22*(1-'Work from Home Calc'!Q$11)</f>
        <v>560536423.37979674</v>
      </c>
      <c r="Q148" s="146">
        <f ca="1">'BaU Stock'!W22*'BaU mileage'!W22*(1-'Work from Home Calc'!R$11)</f>
        <v>573596117.71071184</v>
      </c>
      <c r="R148" s="146">
        <f ca="1">'BaU Stock'!X22*'BaU mileage'!X22*(1-'Work from Home Calc'!S$11)</f>
        <v>584786655.01612091</v>
      </c>
      <c r="S148" s="146">
        <f ca="1">'BaU Stock'!Y22*'BaU mileage'!Y22*(1-'Work from Home Calc'!T$11)</f>
        <v>594326673.84373724</v>
      </c>
      <c r="T148" s="146">
        <f ca="1">'BaU Stock'!Z22*'BaU mileage'!Z22*(1-'Work from Home Calc'!U$11)</f>
        <v>602595723.15647471</v>
      </c>
      <c r="U148" s="146">
        <f ca="1">'BaU Stock'!AA22*'BaU mileage'!AA22*(1-'Work from Home Calc'!V$11)</f>
        <v>610073280.7461257</v>
      </c>
      <c r="V148" s="146">
        <f ca="1">'BaU Stock'!AB22*'BaU mileage'!AB22*(1-'Work from Home Calc'!W$11)</f>
        <v>616990994.15382826</v>
      </c>
      <c r="W148" s="146">
        <f ca="1">'BaU Stock'!AC22*'BaU mileage'!AC22*(1-'Work from Home Calc'!X$11)</f>
        <v>623514816.01730967</v>
      </c>
      <c r="X148" s="146">
        <f ca="1">'BaU Stock'!AD22*'BaU mileage'!AD22*(1-'Work from Home Calc'!Y$11)</f>
        <v>629762304.41038859</v>
      </c>
      <c r="Y148" s="146">
        <f ca="1">'BaU Stock'!AE22*'BaU mileage'!AE22*(1-'Work from Home Calc'!Z$11)</f>
        <v>635841279.01814759</v>
      </c>
      <c r="Z148" s="146">
        <f ca="1">'BaU Stock'!AF22*'BaU mileage'!AF22*(1-'Work from Home Calc'!AA$11)</f>
        <v>642648622.54566884</v>
      </c>
      <c r="AA148" s="146">
        <f ca="1">'BaU Stock'!AG22*'BaU mileage'!AG22*(1-'Work from Home Calc'!AB$11)</f>
        <v>649362719.54360759</v>
      </c>
      <c r="AB148" s="146">
        <f ca="1">'BaU Stock'!AH22*'BaU mileage'!AH22*(1-'Work from Home Calc'!AC$11)</f>
        <v>656011977.05203199</v>
      </c>
      <c r="AC148" s="146">
        <f ca="1">'BaU Stock'!AI22*'BaU mileage'!AI22*(1-'Work from Home Calc'!AD$11)</f>
        <v>662616251.64238548</v>
      </c>
      <c r="AD148" s="146">
        <f ca="1">'BaU Stock'!AJ22*'BaU mileage'!AJ22*(1-'Work from Home Calc'!AE$11)</f>
        <v>669186784.90947378</v>
      </c>
      <c r="AE148" s="146">
        <f ca="1">'BaU Stock'!AK22*'BaU mileage'!AK22*(1-'Work from Home Calc'!AF$11)</f>
        <v>675640437.74271441</v>
      </c>
      <c r="AF148" s="146">
        <f ca="1">'BaU Stock'!AL22*'BaU mileage'!AL22*(1-'Work from Home Calc'!AG$11)</f>
        <v>682079268.78147173</v>
      </c>
      <c r="AG148" s="146">
        <f ca="1">'BaU Stock'!AM22*'BaU mileage'!AM22*(1-'Work from Home Calc'!AH$11)</f>
        <v>688507917.54306173</v>
      </c>
      <c r="AH148" s="146">
        <f ca="1">'BaU Stock'!AN22*'BaU mileage'!AN22*(1-'Work from Home Calc'!AI$11)</f>
        <v>694929591.00687218</v>
      </c>
    </row>
    <row r="149" spans="1:34" x14ac:dyDescent="0.25">
      <c r="A149" t="s">
        <v>169</v>
      </c>
      <c r="B149" s="146">
        <f ca="1">'BaU Stock'!H23*'BaU mileage'!H23*(1-'Work from Home Calc'!C$11)</f>
        <v>144178039.73500168</v>
      </c>
      <c r="C149" s="146">
        <f ca="1">'BaU Stock'!I23*'BaU mileage'!I23*(1-'Work from Home Calc'!D$11)</f>
        <v>94796719.395349115</v>
      </c>
      <c r="D149" s="146">
        <f ca="1">'BaU Stock'!J23*'BaU mileage'!J23*(1-'Work from Home Calc'!E$11)</f>
        <v>128832326.81604585</v>
      </c>
      <c r="E149" s="146">
        <f ca="1">'BaU Stock'!K23*'BaU mileage'!K23*(1-'Work from Home Calc'!F$11)</f>
        <v>175727903.7451286</v>
      </c>
      <c r="F149" s="146">
        <f ca="1">'BaU Stock'!L23*'BaU mileage'!L23*(1-'Work from Home Calc'!G$11)</f>
        <v>225057400.26471257</v>
      </c>
      <c r="G149" s="146">
        <f ca="1">'BaU Stock'!M23*'BaU mileage'!M23*(1-'Work from Home Calc'!H$11)</f>
        <v>276938439.53210574</v>
      </c>
      <c r="H149" s="146">
        <f ca="1">'BaU Stock'!N23*'BaU mileage'!N23*(1-'Work from Home Calc'!I$11)</f>
        <v>328065898.01815623</v>
      </c>
      <c r="I149" s="146">
        <f ca="1">'BaU Stock'!O23*'BaU mileage'!O23*(1-'Work from Home Calc'!J$11)</f>
        <v>379609954.76391667</v>
      </c>
      <c r="J149" s="146">
        <f ca="1">'BaU Stock'!P23*'BaU mileage'!P23*(1-'Work from Home Calc'!K$11)</f>
        <v>429028634.23485953</v>
      </c>
      <c r="K149" s="146">
        <f ca="1">'BaU Stock'!Q23*'BaU mileage'!Q23*(1-'Work from Home Calc'!L$11)</f>
        <v>475953915.01048899</v>
      </c>
      <c r="L149" s="146">
        <f ca="1">'BaU Stock'!R23*'BaU mileage'!R23*(1-'Work from Home Calc'!M$11)</f>
        <v>520197232.63173938</v>
      </c>
      <c r="M149" s="146">
        <f ca="1">'BaU Stock'!S23*'BaU mileage'!S23*(1-'Work from Home Calc'!N$11)</f>
        <v>562278178.24750757</v>
      </c>
      <c r="N149" s="146">
        <f ca="1">'BaU Stock'!T23*'BaU mileage'!T23*(1-'Work from Home Calc'!O$11)</f>
        <v>601714671.61255372</v>
      </c>
      <c r="O149" s="146">
        <f ca="1">'BaU Stock'!U23*'BaU mileage'!U23*(1-'Work from Home Calc'!P$11)</f>
        <v>638005818.84879124</v>
      </c>
      <c r="P149" s="146">
        <f ca="1">'BaU Stock'!V23*'BaU mileage'!V23*(1-'Work from Home Calc'!Q$11)</f>
        <v>668328431.87581706</v>
      </c>
      <c r="Q149" s="146">
        <f ca="1">'BaU Stock'!W23*'BaU mileage'!W23*(1-'Work from Home Calc'!R$11)</f>
        <v>694161022.61792099</v>
      </c>
      <c r="R149" s="146">
        <f ca="1">'BaU Stock'!X23*'BaU mileage'!X23*(1-'Work from Home Calc'!S$11)</f>
        <v>715967761.32629752</v>
      </c>
      <c r="S149" s="146">
        <f ca="1">'BaU Stock'!Y23*'BaU mileage'!Y23*(1-'Work from Home Calc'!T$11)</f>
        <v>733487953.05889547</v>
      </c>
      <c r="T149" s="146">
        <f ca="1">'BaU Stock'!Z23*'BaU mileage'!Z23*(1-'Work from Home Calc'!U$11)</f>
        <v>747781128.37600172</v>
      </c>
      <c r="U149" s="146">
        <f ca="1">'BaU Stock'!AA23*'BaU mileage'!AA23*(1-'Work from Home Calc'!V$11)</f>
        <v>759923299.39125955</v>
      </c>
      <c r="V149" s="146">
        <f ca="1">'BaU Stock'!AB23*'BaU mileage'!AB23*(1-'Work from Home Calc'!W$11)</f>
        <v>770545964.24911284</v>
      </c>
      <c r="W149" s="146">
        <f ca="1">'BaU Stock'!AC23*'BaU mileage'!AC23*(1-'Work from Home Calc'!X$11)</f>
        <v>780098857.52850819</v>
      </c>
      <c r="X149" s="146">
        <f ca="1">'BaU Stock'!AD23*'BaU mileage'!AD23*(1-'Work from Home Calc'!Y$11)</f>
        <v>788900130.06727791</v>
      </c>
      <c r="Y149" s="146">
        <f ca="1">'BaU Stock'!AE23*'BaU mileage'!AE23*(1-'Work from Home Calc'!Z$11)</f>
        <v>797205368.17701507</v>
      </c>
      <c r="Z149" s="146">
        <f ca="1">'BaU Stock'!AF23*'BaU mileage'!AF23*(1-'Work from Home Calc'!AA$11)</f>
        <v>806224522.6352185</v>
      </c>
      <c r="AA149" s="146">
        <f ca="1">'BaU Stock'!AG23*'BaU mileage'!AG23*(1-'Work from Home Calc'!AB$11)</f>
        <v>814987317.71974981</v>
      </c>
      <c r="AB149" s="146">
        <f ca="1">'BaU Stock'!AH23*'BaU mileage'!AH23*(1-'Work from Home Calc'!AC$11)</f>
        <v>823570832.78280175</v>
      </c>
      <c r="AC149" s="146">
        <f ca="1">'BaU Stock'!AI23*'BaU mileage'!AI23*(1-'Work from Home Calc'!AD$11)</f>
        <v>832029125.2143209</v>
      </c>
      <c r="AD149" s="146">
        <f ca="1">'BaU Stock'!AJ23*'BaU mileage'!AJ23*(1-'Work from Home Calc'!AE$11)</f>
        <v>840396782.88013077</v>
      </c>
      <c r="AE149" s="146">
        <f ca="1">'BaU Stock'!AK23*'BaU mileage'!AK23*(1-'Work from Home Calc'!AF$11)</f>
        <v>848583766.62444484</v>
      </c>
      <c r="AF149" s="146">
        <f ca="1">'BaU Stock'!AL23*'BaU mileage'!AL23*(1-'Work from Home Calc'!AG$11)</f>
        <v>856728344.90503407</v>
      </c>
      <c r="AG149" s="146">
        <f ca="1">'BaU Stock'!AM23*'BaU mileage'!AM23*(1-'Work from Home Calc'!AH$11)</f>
        <v>864843445.53694963</v>
      </c>
      <c r="AH149" s="146">
        <f ca="1">'BaU Stock'!AN23*'BaU mileage'!AN23*(1-'Work from Home Calc'!AI$11)</f>
        <v>872938080.13836634</v>
      </c>
    </row>
    <row r="150" spans="1:34" x14ac:dyDescent="0.25">
      <c r="A150" t="s">
        <v>170</v>
      </c>
      <c r="B150" s="146">
        <f ca="1">'BaU Stock'!H26*'BaU mileage'!H26*(1-'Work from Home Calc'!C$11)</f>
        <v>1226320.811116898</v>
      </c>
      <c r="C150" s="146">
        <f ca="1">'BaU Stock'!I26*'BaU mileage'!I26*(1-'Work from Home Calc'!D$11)</f>
        <v>2950557.9970969209</v>
      </c>
      <c r="D150" s="146">
        <f ca="1">'BaU Stock'!J26*'BaU mileage'!J26*(1-'Work from Home Calc'!E$11)</f>
        <v>3723604.6980766654</v>
      </c>
      <c r="E150" s="146">
        <f ca="1">'BaU Stock'!K26*'BaU mileage'!K26*(1-'Work from Home Calc'!F$11)</f>
        <v>4767193.7284946823</v>
      </c>
      <c r="F150" s="146">
        <f ca="1">'BaU Stock'!L26*'BaU mileage'!L26*(1-'Work from Home Calc'!G$11)</f>
        <v>5797287.5115677081</v>
      </c>
      <c r="G150" s="146">
        <f ca="1">'BaU Stock'!M26*'BaU mileage'!M26*(1-'Work from Home Calc'!H$11)</f>
        <v>6806669.712385131</v>
      </c>
      <c r="H150" s="146">
        <f ca="1">'BaU Stock'!N26*'BaU mileage'!N26*(1-'Work from Home Calc'!I$11)</f>
        <v>7768567.7488235319</v>
      </c>
      <c r="I150" s="146">
        <f ca="1">'BaU Stock'!O26*'BaU mileage'!O26*(1-'Work from Home Calc'!J$11)</f>
        <v>8669197.2780532036</v>
      </c>
      <c r="J150" s="146">
        <f ca="1">'BaU Stock'!P26*'BaU mileage'!P26*(1-'Work from Home Calc'!K$11)</f>
        <v>9504283.8014607485</v>
      </c>
      <c r="K150" s="146">
        <f ca="1">'BaU Stock'!Q26*'BaU mileage'!Q26*(1-'Work from Home Calc'!L$11)</f>
        <v>10273866.736796319</v>
      </c>
      <c r="L150" s="146">
        <f ca="1">'BaU Stock'!R26*'BaU mileage'!R26*(1-'Work from Home Calc'!M$11)</f>
        <v>10978258.024087423</v>
      </c>
      <c r="M150" s="146">
        <f ca="1">'BaU Stock'!S26*'BaU mileage'!S26*(1-'Work from Home Calc'!N$11)</f>
        <v>11615676.967037991</v>
      </c>
      <c r="N150" s="146">
        <f ca="1">'BaU Stock'!T26*'BaU mileage'!T26*(1-'Work from Home Calc'!O$11)</f>
        <v>12189476.87660531</v>
      </c>
      <c r="O150" s="146">
        <f ca="1">'BaU Stock'!U26*'BaU mileage'!U26*(1-'Work from Home Calc'!P$11)</f>
        <v>12695472.716394788</v>
      </c>
      <c r="P150" s="146">
        <f ca="1">'BaU Stock'!V26*'BaU mileage'!V26*(1-'Work from Home Calc'!Q$11)</f>
        <v>13094958.922357364</v>
      </c>
      <c r="Q150" s="146">
        <f ca="1">'BaU Stock'!W26*'BaU mileage'!W26*(1-'Work from Home Calc'!R$11)</f>
        <v>13438607.492465759</v>
      </c>
      <c r="R150" s="146">
        <f ca="1">'BaU Stock'!X26*'BaU mileage'!X26*(1-'Work from Home Calc'!S$11)</f>
        <v>13722187.818981413</v>
      </c>
      <c r="S150" s="146">
        <f ca="1">'BaU Stock'!Y26*'BaU mileage'!Y26*(1-'Work from Home Calc'!T$11)</f>
        <v>13963374.3272726</v>
      </c>
      <c r="T150" s="146">
        <f ca="1">'BaU Stock'!Z26*'BaU mileage'!Z26*(1-'Work from Home Calc'!U$11)</f>
        <v>14170099.345104612</v>
      </c>
      <c r="U150" s="146">
        <f ca="1">'BaU Stock'!AA26*'BaU mileage'!AA26*(1-'Work from Home Calc'!V$11)</f>
        <v>14354919.21701614</v>
      </c>
      <c r="V150" s="146">
        <f ca="1">'BaU Stock'!AB26*'BaU mileage'!AB26*(1-'Work from Home Calc'!W$11)</f>
        <v>14524201.250099411</v>
      </c>
      <c r="W150" s="146">
        <f ca="1">'BaU Stock'!AC26*'BaU mileage'!AC26*(1-'Work from Home Calc'!X$11)</f>
        <v>14682506.252423991</v>
      </c>
      <c r="X150" s="146">
        <f ca="1">'BaU Stock'!AD26*'BaU mileage'!AD26*(1-'Work from Home Calc'!Y$11)</f>
        <v>14833071.098180136</v>
      </c>
      <c r="Y150" s="146">
        <f ca="1">'BaU Stock'!AE26*'BaU mileage'!AE26*(1-'Work from Home Calc'!Z$11)</f>
        <v>14978772.267198786</v>
      </c>
      <c r="Z150" s="146">
        <f ca="1">'BaU Stock'!AF26*'BaU mileage'!AF26*(1-'Work from Home Calc'!AA$11)</f>
        <v>15140983.569110261</v>
      </c>
      <c r="AA150" s="146">
        <f ca="1">'BaU Stock'!AG26*'BaU mileage'!AG26*(1-'Work from Home Calc'!AB$11)</f>
        <v>15300526.838246932</v>
      </c>
      <c r="AB150" s="146">
        <f ca="1">'BaU Stock'!AH26*'BaU mileage'!AH26*(1-'Work from Home Calc'!AC$11)</f>
        <v>15458197.445878804</v>
      </c>
      <c r="AC150" s="146">
        <f ca="1">'BaU Stock'!AI26*'BaU mileage'!AI26*(1-'Work from Home Calc'!AD$11)</f>
        <v>15614555.120032573</v>
      </c>
      <c r="AD150" s="146">
        <f ca="1">'BaU Stock'!AJ26*'BaU mileage'!AJ26*(1-'Work from Home Calc'!AE$11)</f>
        <v>15769931.833424792</v>
      </c>
      <c r="AE150" s="146">
        <f ca="1">'BaU Stock'!AK26*'BaU mileage'!AK26*(1-'Work from Home Calc'!AF$11)</f>
        <v>15922417.370824041</v>
      </c>
      <c r="AF150" s="146">
        <f ca="1">'BaU Stock'!AL26*'BaU mileage'!AL26*(1-'Work from Home Calc'!AG$11)</f>
        <v>16074452.799287984</v>
      </c>
      <c r="AG150" s="146">
        <f ca="1">'BaU Stock'!AM26*'BaU mileage'!AM26*(1-'Work from Home Calc'!AH$11)</f>
        <v>16226173.928834701</v>
      </c>
      <c r="AH150" s="146">
        <f ca="1">'BaU Stock'!AN26*'BaU mileage'!AN26*(1-'Work from Home Calc'!AI$11)</f>
        <v>16377675.807949072</v>
      </c>
    </row>
    <row r="151" spans="1:34" x14ac:dyDescent="0.25">
      <c r="A151" t="s">
        <v>171</v>
      </c>
      <c r="B151" s="146">
        <f ca="1">'BaU Stock'!H27*'BaU mileage'!H27*(1-'Work from Home Calc'!C$11)</f>
        <v>3275168.0126409181</v>
      </c>
      <c r="C151" s="146">
        <f ca="1">'BaU Stock'!I27*'BaU mileage'!I27*(1-'Work from Home Calc'!D$11)</f>
        <v>11249757.468830194</v>
      </c>
      <c r="D151" s="146">
        <f ca="1">'BaU Stock'!J27*'BaU mileage'!J27*(1-'Work from Home Calc'!E$11)</f>
        <v>15988888.272314515</v>
      </c>
      <c r="E151" s="146">
        <f ca="1">'BaU Stock'!K27*'BaU mileage'!K27*(1-'Work from Home Calc'!F$11)</f>
        <v>22380144.153118286</v>
      </c>
      <c r="F151" s="146">
        <f ca="1">'BaU Stock'!L27*'BaU mileage'!L27*(1-'Work from Home Calc'!G$11)</f>
        <v>29013454.746243156</v>
      </c>
      <c r="G151" s="146">
        <f ca="1">'BaU Stock'!M27*'BaU mileage'!M27*(1-'Work from Home Calc'!H$11)</f>
        <v>35659940.522387557</v>
      </c>
      <c r="H151" s="146">
        <f ca="1">'BaU Stock'!N27*'BaU mileage'!N27*(1-'Work from Home Calc'!I$11)</f>
        <v>42170999.908140488</v>
      </c>
      <c r="I151" s="146">
        <f ca="1">'BaU Stock'!O27*'BaU mileage'!O27*(1-'Work from Home Calc'!J$11)</f>
        <v>48405208.166685812</v>
      </c>
      <c r="J151" s="146">
        <f ca="1">'BaU Stock'!P27*'BaU mileage'!P27*(1-'Work from Home Calc'!K$11)</f>
        <v>54320249.373420306</v>
      </c>
      <c r="K151" s="146">
        <f ca="1">'BaU Stock'!Q27*'BaU mileage'!Q27*(1-'Work from Home Calc'!L$11)</f>
        <v>59892278.479107521</v>
      </c>
      <c r="L151" s="146">
        <f ca="1">'BaU Stock'!R27*'BaU mileage'!R27*(1-'Work from Home Calc'!M$11)</f>
        <v>65091340.732875168</v>
      </c>
      <c r="M151" s="146">
        <f ca="1">'BaU Stock'!S27*'BaU mileage'!S27*(1-'Work from Home Calc'!N$11)</f>
        <v>69820237.810718104</v>
      </c>
      <c r="N151" s="146">
        <f ca="1">'BaU Stock'!T27*'BaU mileage'!T27*(1-'Work from Home Calc'!O$11)</f>
        <v>74027845.834166169</v>
      </c>
      <c r="O151" s="146">
        <f ca="1">'BaU Stock'!U27*'BaU mileage'!U27*(1-'Work from Home Calc'!P$11)</f>
        <v>77590927.18919757</v>
      </c>
      <c r="P151" s="146">
        <f ca="1">'BaU Stock'!V27*'BaU mileage'!V27*(1-'Work from Home Calc'!Q$11)</f>
        <v>80500761.880276084</v>
      </c>
      <c r="Q151" s="146">
        <f ca="1">'BaU Stock'!W27*'BaU mileage'!W27*(1-'Work from Home Calc'!R$11)</f>
        <v>82918442.761970982</v>
      </c>
      <c r="R151" s="146">
        <f ca="1">'BaU Stock'!X27*'BaU mileage'!X27*(1-'Work from Home Calc'!S$11)</f>
        <v>84921473.68943198</v>
      </c>
      <c r="S151" s="146">
        <f ca="1">'BaU Stock'!Y27*'BaU mileage'!Y27*(1-'Work from Home Calc'!T$11)</f>
        <v>86581699.841800466</v>
      </c>
      <c r="T151" s="146">
        <f ca="1">'BaU Stock'!Z27*'BaU mileage'!Z27*(1-'Work from Home Calc'!U$11)</f>
        <v>87982516.652291656</v>
      </c>
      <c r="U151" s="146">
        <f ca="1">'BaU Stock'!AA27*'BaU mileage'!AA27*(1-'Work from Home Calc'!V$11)</f>
        <v>89214479.332469404</v>
      </c>
      <c r="V151" s="146">
        <f ca="1">'BaU Stock'!AB27*'BaU mileage'!AB27*(1-'Work from Home Calc'!W$11)</f>
        <v>90326366.611234576</v>
      </c>
      <c r="W151" s="146">
        <f ca="1">'BaU Stock'!AC27*'BaU mileage'!AC27*(1-'Work from Home Calc'!X$11)</f>
        <v>91353199.529262915</v>
      </c>
      <c r="X151" s="146">
        <f ca="1">'BaU Stock'!AD27*'BaU mileage'!AD27*(1-'Work from Home Calc'!Y$11)</f>
        <v>92319911.755423144</v>
      </c>
      <c r="Y151" s="146">
        <f ca="1">'BaU Stock'!AE27*'BaU mileage'!AE27*(1-'Work from Home Calc'!Z$11)</f>
        <v>93247847.652729452</v>
      </c>
      <c r="Z151" s="146">
        <f ca="1">'BaU Stock'!AF27*'BaU mileage'!AF27*(1-'Work from Home Calc'!AA$11)</f>
        <v>94272549.348408386</v>
      </c>
      <c r="AA151" s="146">
        <f ca="1">'BaU Stock'!AG27*'BaU mileage'!AG27*(1-'Work from Home Calc'!AB$11)</f>
        <v>95276391.966060564</v>
      </c>
      <c r="AB151" s="146">
        <f ca="1">'BaU Stock'!AH27*'BaU mileage'!AH27*(1-'Work from Home Calc'!AC$11)</f>
        <v>96265566.441354409</v>
      </c>
      <c r="AC151" s="146">
        <f ca="1">'BaU Stock'!AI27*'BaU mileage'!AI27*(1-'Work from Home Calc'!AD$11)</f>
        <v>97244439.690002769</v>
      </c>
      <c r="AD151" s="146">
        <f ca="1">'BaU Stock'!AJ27*'BaU mileage'!AJ27*(1-'Work from Home Calc'!AE$11)</f>
        <v>98215705.047720224</v>
      </c>
      <c r="AE151" s="146">
        <f ca="1">'BaU Stock'!AK27*'BaU mileage'!AK27*(1-'Work from Home Calc'!AF$11)</f>
        <v>99167908.897037849</v>
      </c>
      <c r="AF151" s="146">
        <f ca="1">'BaU Stock'!AL27*'BaU mileage'!AL27*(1-'Work from Home Calc'!AG$11)</f>
        <v>100116568.04595846</v>
      </c>
      <c r="AG151" s="146">
        <f ca="1">'BaU Stock'!AM27*'BaU mileage'!AM27*(1-'Work from Home Calc'!AH$11)</f>
        <v>101062750.18371919</v>
      </c>
      <c r="AH151" s="146">
        <f ca="1">'BaU Stock'!AN27*'BaU mileage'!AN27*(1-'Work from Home Calc'!AI$11)</f>
        <v>102007203.58244364</v>
      </c>
    </row>
    <row r="152" spans="1:34" x14ac:dyDescent="0.25">
      <c r="A152" t="s">
        <v>172</v>
      </c>
      <c r="B152" s="146">
        <f ca="1">'BaU Stock'!H28*'BaU mileage'!H28*(1-'Work from Home Calc'!C$11)</f>
        <v>11876351.650791408</v>
      </c>
      <c r="C152" s="146">
        <f ca="1">'BaU Stock'!I28*'BaU mileage'!I28*(1-'Work from Home Calc'!D$11)</f>
        <v>43857582.647663154</v>
      </c>
      <c r="D152" s="146">
        <f ca="1">'BaU Stock'!J28*'BaU mileage'!J28*(1-'Work from Home Calc'!E$11)</f>
        <v>64391937.019003816</v>
      </c>
      <c r="E152" s="146">
        <f ca="1">'BaU Stock'!K28*'BaU mileage'!K28*(1-'Work from Home Calc'!F$11)</f>
        <v>92800119.826105952</v>
      </c>
      <c r="F152" s="146">
        <f ca="1">'BaU Stock'!L28*'BaU mileage'!L28*(1-'Work from Home Calc'!G$11)</f>
        <v>122895058.57594538</v>
      </c>
      <c r="G152" s="146">
        <f ca="1">'BaU Stock'!M28*'BaU mileage'!M28*(1-'Work from Home Calc'!H$11)</f>
        <v>153712057.18896443</v>
      </c>
      <c r="H152" s="146">
        <f ca="1">'BaU Stock'!N28*'BaU mileage'!N28*(1-'Work from Home Calc'!I$11)</f>
        <v>185150493.76066032</v>
      </c>
      <c r="I152" s="146">
        <f ca="1">'BaU Stock'!O28*'BaU mileage'!O28*(1-'Work from Home Calc'!J$11)</f>
        <v>214611748.80145279</v>
      </c>
      <c r="J152" s="146">
        <f ca="1">'BaU Stock'!P28*'BaU mileage'!P28*(1-'Work from Home Calc'!K$11)</f>
        <v>242865187.61830384</v>
      </c>
      <c r="K152" s="146">
        <f ca="1">'BaU Stock'!Q28*'BaU mileage'!Q28*(1-'Work from Home Calc'!L$11)</f>
        <v>269519576.71088916</v>
      </c>
      <c r="L152" s="146">
        <f ca="1">'BaU Stock'!R28*'BaU mileage'!R28*(1-'Work from Home Calc'!M$11)</f>
        <v>294188673.81291789</v>
      </c>
      <c r="M152" s="146">
        <f ca="1">'BaU Stock'!S28*'BaU mileage'!S28*(1-'Work from Home Calc'!N$11)</f>
        <v>316437154.884767</v>
      </c>
      <c r="N152" s="146">
        <f ca="1">'BaU Stock'!T28*'BaU mileage'!T28*(1-'Work from Home Calc'!O$11)</f>
        <v>336292680.06984359</v>
      </c>
      <c r="O152" s="146">
        <f ca="1">'BaU Stock'!U28*'BaU mileage'!U28*(1-'Work from Home Calc'!P$11)</f>
        <v>353559328.14905924</v>
      </c>
      <c r="P152" s="146">
        <f ca="1">'BaU Stock'!V28*'BaU mileage'!V28*(1-'Work from Home Calc'!Q$11)</f>
        <v>367385826.73073322</v>
      </c>
      <c r="Q152" s="146">
        <f ca="1">'BaU Stock'!W28*'BaU mileage'!W28*(1-'Work from Home Calc'!R$11)</f>
        <v>378998091.48616552</v>
      </c>
      <c r="R152" s="146">
        <f ca="1">'BaU Stock'!X28*'BaU mileage'!X28*(1-'Work from Home Calc'!S$11)</f>
        <v>388430761.07200265</v>
      </c>
      <c r="S152" s="146">
        <f ca="1">'BaU Stock'!Y28*'BaU mileage'!Y28*(1-'Work from Home Calc'!T$11)</f>
        <v>396234899.28896618</v>
      </c>
      <c r="T152" s="146">
        <f ca="1">'BaU Stock'!Z28*'BaU mileage'!Z28*(1-'Work from Home Calc'!U$11)</f>
        <v>402783364.96080196</v>
      </c>
      <c r="U152" s="146">
        <f ca="1">'BaU Stock'!AA28*'BaU mileage'!AA28*(1-'Work from Home Calc'!V$11)</f>
        <v>408513232.08742875</v>
      </c>
      <c r="V152" s="146">
        <f ca="1">'BaU Stock'!AB28*'BaU mileage'!AB28*(1-'Work from Home Calc'!W$11)</f>
        <v>413663090.51769656</v>
      </c>
      <c r="W152" s="146">
        <f ca="1">'BaU Stock'!AC28*'BaU mileage'!AC28*(1-'Work from Home Calc'!X$11)</f>
        <v>418403531.07454377</v>
      </c>
      <c r="X152" s="146">
        <f ca="1">'BaU Stock'!AD28*'BaU mileage'!AD28*(1-'Work from Home Calc'!Y$11)</f>
        <v>422855556.09666407</v>
      </c>
      <c r="Y152" s="146">
        <f ca="1">'BaU Stock'!AE28*'BaU mileage'!AE28*(1-'Work from Home Calc'!Z$11)</f>
        <v>427121444.84186327</v>
      </c>
      <c r="Z152" s="146">
        <f ca="1">'BaU Stock'!AF28*'BaU mileage'!AF28*(1-'Work from Home Calc'!AA$11)</f>
        <v>431825042.60912287</v>
      </c>
      <c r="AA152" s="146">
        <f ca="1">'BaU Stock'!AG28*'BaU mileage'!AG28*(1-'Work from Home Calc'!AB$11)</f>
        <v>436429531.78029543</v>
      </c>
      <c r="AB152" s="146">
        <f ca="1">'BaU Stock'!AH28*'BaU mileage'!AH28*(1-'Work from Home Calc'!AC$11)</f>
        <v>440964541.99790406</v>
      </c>
      <c r="AC152" s="146">
        <f ca="1">'BaU Stock'!AI28*'BaU mileage'!AI28*(1-'Work from Home Calc'!AD$11)</f>
        <v>445450904.82012969</v>
      </c>
      <c r="AD152" s="146">
        <f ca="1">'BaU Stock'!AJ28*'BaU mileage'!AJ28*(1-'Work from Home Calc'!AE$11)</f>
        <v>449901493.91215378</v>
      </c>
      <c r="AE152" s="146">
        <f ca="1">'BaU Stock'!AK28*'BaU mileage'!AK28*(1-'Work from Home Calc'!AF$11)</f>
        <v>454264187.99703556</v>
      </c>
      <c r="AF152" s="146">
        <f ca="1">'BaU Stock'!AL28*'BaU mileage'!AL28*(1-'Work from Home Calc'!AG$11)</f>
        <v>458610286.0227564</v>
      </c>
      <c r="AG152" s="146">
        <f ca="1">'BaU Stock'!AM28*'BaU mileage'!AM28*(1-'Work from Home Calc'!AH$11)</f>
        <v>462944818.46986908</v>
      </c>
      <c r="AH152" s="146">
        <f ca="1">'BaU Stock'!AN28*'BaU mileage'!AN28*(1-'Work from Home Calc'!AI$11)</f>
        <v>467271300.56219405</v>
      </c>
    </row>
    <row r="153" spans="1:34" x14ac:dyDescent="0.25">
      <c r="A153" t="s">
        <v>23</v>
      </c>
      <c r="B153" s="146">
        <f ca="1">'BaU Stock'!H31*'BaU mileage'!H31*(1-'Work from Home Calc'!C11)</f>
        <v>33248804.789940499</v>
      </c>
      <c r="C153" s="146">
        <f ca="1">'BaU Stock'!I31*'BaU mileage'!I31*(1-'Work from Home Calc'!D11)</f>
        <v>85543885.930792943</v>
      </c>
      <c r="D153" s="146">
        <f ca="1">'BaU Stock'!J31*'BaU mileage'!J31*(1-'Work from Home Calc'!E11)</f>
        <v>107923733.43505935</v>
      </c>
      <c r="E153" s="146">
        <f ca="1">'BaU Stock'!K31*'BaU mileage'!K31*(1-'Work from Home Calc'!F11)</f>
        <v>138590390.30368879</v>
      </c>
      <c r="F153" s="146">
        <f ca="1">'BaU Stock'!L31*'BaU mileage'!L31*(1-'Work from Home Calc'!G11)</f>
        <v>169288408.09544641</v>
      </c>
      <c r="G153" s="146">
        <f ca="1">'BaU Stock'!M31*'BaU mileage'!M31*(1-'Work from Home Calc'!H11)</f>
        <v>199265179.69558117</v>
      </c>
      <c r="H153" s="146">
        <f ca="1">'BaU Stock'!N31*'BaU mileage'!N31*(1-'Work from Home Calc'!I11)</f>
        <v>227837976.06442857</v>
      </c>
      <c r="I153" s="146">
        <f ca="1">'BaU Stock'!O31*'BaU mileage'!O31*(1-'Work from Home Calc'!J11)</f>
        <v>254416566.902688</v>
      </c>
      <c r="J153" s="146">
        <f ca="1">'BaU Stock'!P31*'BaU mileage'!P31*(1-'Work from Home Calc'!K11)</f>
        <v>278875693.9595452</v>
      </c>
      <c r="K153" s="146">
        <f ca="1">'BaU Stock'!Q31*'BaU mileage'!Q31*(1-'Work from Home Calc'!L11)</f>
        <v>301205744.40826702</v>
      </c>
      <c r="L153" s="146">
        <f ca="1">'BaU Stock'!R31*'BaU mileage'!R31*(1-'Work from Home Calc'!M11)</f>
        <v>321343589.61064869</v>
      </c>
      <c r="M153" s="146">
        <f ca="1">'BaU Stock'!S31*'BaU mileage'!S31*(1-'Work from Home Calc'!N11)</f>
        <v>339218283.23552305</v>
      </c>
      <c r="N153" s="146">
        <f ca="1">'BaU Stock'!T31*'BaU mileage'!T31*(1-'Work from Home Calc'!O11)</f>
        <v>354759181.02856851</v>
      </c>
      <c r="O153" s="146">
        <f ca="1">'BaU Stock'!U31*'BaU mileage'!U31*(1-'Work from Home Calc'!P11)</f>
        <v>368063754.6097132</v>
      </c>
      <c r="P153" s="146">
        <f ca="1">'BaU Stock'!V31*'BaU mileage'!V31*(1-'Work from Home Calc'!Q11)</f>
        <v>378933934.88281697</v>
      </c>
      <c r="Q153" s="146">
        <f ca="1">'BaU Stock'!W31*'BaU mileage'!W31*(1-'Work from Home Calc'!R11)</f>
        <v>388150020.69647777</v>
      </c>
      <c r="R153" s="146">
        <f ca="1">'BaU Stock'!X31*'BaU mileage'!X31*(1-'Work from Home Calc'!S11)</f>
        <v>396029344.34230572</v>
      </c>
      <c r="S153" s="146">
        <f ca="1">'BaU Stock'!Y31*'BaU mileage'!Y31*(1-'Work from Home Calc'!T11)</f>
        <v>402733163.77689618</v>
      </c>
      <c r="T153" s="146">
        <f ca="1">'BaU Stock'!Z31*'BaU mileage'!Z31*(1-'Work from Home Calc'!U11)</f>
        <v>408528226.20050257</v>
      </c>
      <c r="U153" s="146">
        <f ca="1">'BaU Stock'!AA31*'BaU mileage'!AA31*(1-'Work from Home Calc'!V11)</f>
        <v>413748101.69933254</v>
      </c>
      <c r="V153" s="146">
        <f ca="1">'BaU Stock'!AB31*'BaU mileage'!AB31*(1-'Work from Home Calc'!W11)</f>
        <v>418557194.40424746</v>
      </c>
      <c r="W153" s="146">
        <f ca="1">'BaU Stock'!AC31*'BaU mileage'!AC31*(1-'Work from Home Calc'!X11)</f>
        <v>423074208.20005757</v>
      </c>
      <c r="X153" s="146">
        <f ca="1">'BaU Stock'!AD31*'BaU mileage'!AD31*(1-'Work from Home Calc'!Y11)</f>
        <v>427383984.94866842</v>
      </c>
      <c r="Y153" s="146">
        <f ca="1">'BaU Stock'!AE31*'BaU mileage'!AE31*(1-'Work from Home Calc'!Z11)</f>
        <v>431563852.54646885</v>
      </c>
      <c r="Z153" s="146">
        <f ca="1">'BaU Stock'!AF31*'BaU mileage'!AF31*(1-'Work from Home Calc'!AA11)</f>
        <v>436225973.17998606</v>
      </c>
      <c r="AA153" s="146">
        <f ca="1">'BaU Stock'!AG31*'BaU mileage'!AG31*(1-'Work from Home Calc'!AB11)</f>
        <v>440815416.76328105</v>
      </c>
      <c r="AB153" s="146">
        <f ca="1">'BaU Stock'!AH31*'BaU mileage'!AH31*(1-'Work from Home Calc'!AC11)</f>
        <v>445353573.24454904</v>
      </c>
      <c r="AC153" s="146">
        <f ca="1">'BaU Stock'!AI31*'BaU mileage'!AI31*(1-'Work from Home Calc'!AD11)</f>
        <v>449855584.34341764</v>
      </c>
      <c r="AD153" s="146">
        <f ca="1">'BaU Stock'!AJ31*'BaU mileage'!AJ31*(1-'Work from Home Calc'!AE11)</f>
        <v>454330383.33332717</v>
      </c>
      <c r="AE153" s="146">
        <f ca="1">'BaU Stock'!AK31*'BaU mileage'!AK31*(1-'Work from Home Calc'!AF11)</f>
        <v>458722535.80848354</v>
      </c>
      <c r="AF153" s="146">
        <f ca="1">'BaU Stock'!AL31*'BaU mileage'!AL31*(1-'Work from Home Calc'!AG11)</f>
        <v>463102115.45048308</v>
      </c>
      <c r="AG153" s="146">
        <f ca="1">'BaU Stock'!AM31*'BaU mileage'!AM31*(1-'Work from Home Calc'!AH11)</f>
        <v>467472876.5966537</v>
      </c>
      <c r="AH153" s="146">
        <f ca="1">'BaU Stock'!AN31*'BaU mileage'!AN31*(1-'Work from Home Calc'!AI11)</f>
        <v>471837459.81524664</v>
      </c>
    </row>
    <row r="155" spans="1:34" x14ac:dyDescent="0.25">
      <c r="A155" t="s">
        <v>160</v>
      </c>
      <c r="B155" t="s">
        <v>150</v>
      </c>
    </row>
    <row r="156" spans="1:34" x14ac:dyDescent="0.25">
      <c r="B156">
        <v>2018</v>
      </c>
      <c r="C156">
        <v>2019</v>
      </c>
      <c r="D156">
        <v>2020</v>
      </c>
      <c r="E156">
        <v>2021</v>
      </c>
      <c r="F156">
        <v>2022</v>
      </c>
      <c r="G156">
        <v>2023</v>
      </c>
      <c r="H156">
        <v>2024</v>
      </c>
      <c r="I156">
        <v>2025</v>
      </c>
      <c r="J156">
        <v>2026</v>
      </c>
      <c r="K156">
        <v>2027</v>
      </c>
      <c r="L156">
        <v>2028</v>
      </c>
      <c r="M156">
        <v>2029</v>
      </c>
      <c r="N156">
        <v>2030</v>
      </c>
      <c r="O156">
        <v>2031</v>
      </c>
      <c r="P156">
        <v>2032</v>
      </c>
      <c r="Q156">
        <v>2033</v>
      </c>
      <c r="R156">
        <v>2034</v>
      </c>
      <c r="S156">
        <v>2035</v>
      </c>
      <c r="T156">
        <v>2036</v>
      </c>
      <c r="U156">
        <v>2037</v>
      </c>
      <c r="V156">
        <v>2038</v>
      </c>
      <c r="W156">
        <v>2039</v>
      </c>
      <c r="X156">
        <v>2040</v>
      </c>
      <c r="Y156">
        <v>2041</v>
      </c>
      <c r="Z156">
        <v>2042</v>
      </c>
      <c r="AA156">
        <v>2043</v>
      </c>
      <c r="AB156">
        <v>2044</v>
      </c>
      <c r="AC156">
        <v>2045</v>
      </c>
      <c r="AD156">
        <v>2046</v>
      </c>
      <c r="AE156">
        <v>2047</v>
      </c>
      <c r="AF156">
        <v>2048</v>
      </c>
      <c r="AG156">
        <v>2049</v>
      </c>
      <c r="AH156">
        <v>2050</v>
      </c>
    </row>
    <row r="157" spans="1:34" x14ac:dyDescent="0.25">
      <c r="A157" t="s">
        <v>161</v>
      </c>
      <c r="B157" s="197">
        <f ca="1">B141/SUM(B$141:B$153)</f>
        <v>0.13402399658987471</v>
      </c>
      <c r="C157" s="197">
        <f t="shared" ref="C157:AH165" ca="1" si="4">C141/SUM(C$141:C$153)</f>
        <v>0.13358445086894613</v>
      </c>
      <c r="D157" s="197">
        <f t="shared" ca="1" si="4"/>
        <v>0.13756630939811196</v>
      </c>
      <c r="E157" s="197">
        <f t="shared" ca="1" si="4"/>
        <v>0.14101980595342137</v>
      </c>
      <c r="F157" s="197">
        <f t="shared" ca="1" si="4"/>
        <v>0.14398275093998145</v>
      </c>
      <c r="G157" s="197">
        <f t="shared" ca="1" si="4"/>
        <v>0.14665446402746582</v>
      </c>
      <c r="H157" s="197">
        <f t="shared" ca="1" si="4"/>
        <v>0.14914638789112952</v>
      </c>
      <c r="I157" s="197">
        <f t="shared" ca="1" si="4"/>
        <v>0.15155182402381126</v>
      </c>
      <c r="J157" s="197">
        <f t="shared" ca="1" si="4"/>
        <v>0.15378677749777947</v>
      </c>
      <c r="K157" s="197">
        <f t="shared" ca="1" si="4"/>
        <v>0.15593226131067875</v>
      </c>
      <c r="L157" s="197">
        <f t="shared" ca="1" si="4"/>
        <v>0.15804965760101911</v>
      </c>
      <c r="M157" s="197">
        <f t="shared" ca="1" si="4"/>
        <v>0.15996369510958008</v>
      </c>
      <c r="N157" s="197">
        <f t="shared" ca="1" si="4"/>
        <v>0.16150812077001386</v>
      </c>
      <c r="O157" s="197">
        <f t="shared" ca="1" si="4"/>
        <v>0.16252854359620222</v>
      </c>
      <c r="P157" s="197">
        <f t="shared" ca="1" si="4"/>
        <v>0.16305950578465256</v>
      </c>
      <c r="Q157" s="197">
        <f t="shared" ca="1" si="4"/>
        <v>0.16325115977634708</v>
      </c>
      <c r="R157" s="197">
        <f t="shared" ca="1" si="4"/>
        <v>0.16328054014799903</v>
      </c>
      <c r="S157" s="197">
        <f t="shared" ca="1" si="4"/>
        <v>0.16337716423451509</v>
      </c>
      <c r="T157" s="197">
        <f t="shared" ca="1" si="4"/>
        <v>0.16342227404541629</v>
      </c>
      <c r="U157" s="197">
        <f t="shared" ca="1" si="4"/>
        <v>0.16345551671734596</v>
      </c>
      <c r="V157" s="197">
        <f t="shared" ca="1" si="4"/>
        <v>0.16347988359223439</v>
      </c>
      <c r="W157" s="197">
        <f t="shared" ca="1" si="4"/>
        <v>0.16349748266690139</v>
      </c>
      <c r="X157" s="197">
        <f t="shared" ca="1" si="4"/>
        <v>0.16351002507502621</v>
      </c>
      <c r="Y157" s="197">
        <f t="shared" ca="1" si="4"/>
        <v>0.16351886374284985</v>
      </c>
      <c r="Z157" s="197">
        <f t="shared" ca="1" si="4"/>
        <v>0.16352503283591929</v>
      </c>
      <c r="AA157" s="197">
        <f t="shared" ca="1" si="4"/>
        <v>0.1635293025599372</v>
      </c>
      <c r="AB157" s="197">
        <f t="shared" ca="1" si="4"/>
        <v>0.16353223536969688</v>
      </c>
      <c r="AC157" s="197">
        <f t="shared" ca="1" si="4"/>
        <v>0.16353423576619947</v>
      </c>
      <c r="AD157" s="197">
        <f t="shared" ca="1" si="4"/>
        <v>0.16353559108737215</v>
      </c>
      <c r="AE157" s="197">
        <f t="shared" ca="1" si="4"/>
        <v>0.16353650336021686</v>
      </c>
      <c r="AF157" s="197">
        <f t="shared" ca="1" si="4"/>
        <v>0.16353711338697122</v>
      </c>
      <c r="AG157" s="197">
        <f t="shared" ca="1" si="4"/>
        <v>0.16353751854333587</v>
      </c>
      <c r="AH157" s="197">
        <f t="shared" ca="1" si="4"/>
        <v>0.16353778570297017</v>
      </c>
    </row>
    <row r="158" spans="1:34" x14ac:dyDescent="0.25">
      <c r="A158" t="s">
        <v>162</v>
      </c>
      <c r="B158" s="197">
        <f t="shared" ref="B158:Q169" ca="1" si="5">B142/SUM(B$141:B$153)</f>
        <v>0.22956342617726563</v>
      </c>
      <c r="C158" s="197">
        <f t="shared" ca="1" si="5"/>
        <v>0.1564330051089444</v>
      </c>
      <c r="D158" s="197">
        <f t="shared" ca="1" si="5"/>
        <v>0.13685123342318076</v>
      </c>
      <c r="E158" s="197">
        <f t="shared" ca="1" si="5"/>
        <v>0.11865850608151444</v>
      </c>
      <c r="F158" s="197">
        <f t="shared" ca="1" si="5"/>
        <v>0.10411651971069769</v>
      </c>
      <c r="G158" s="197">
        <f t="shared" ca="1" si="5"/>
        <v>9.3014283980438997E-2</v>
      </c>
      <c r="H158" s="197">
        <f t="shared" ca="1" si="5"/>
        <v>8.5075395102357537E-2</v>
      </c>
      <c r="I158" s="197">
        <f t="shared" ca="1" si="5"/>
        <v>7.9681522616120118E-2</v>
      </c>
      <c r="J158" s="197">
        <f t="shared" ca="1" si="5"/>
        <v>7.6098362619180224E-2</v>
      </c>
      <c r="K158" s="197">
        <f t="shared" ca="1" si="5"/>
        <v>7.3751174285580492E-2</v>
      </c>
      <c r="L158" s="197">
        <f t="shared" ca="1" si="5"/>
        <v>7.2181559630687328E-2</v>
      </c>
      <c r="M158" s="197">
        <f t="shared" ca="1" si="5"/>
        <v>7.1086693211899268E-2</v>
      </c>
      <c r="N158" s="197">
        <f t="shared" ca="1" si="5"/>
        <v>7.0333843174907332E-2</v>
      </c>
      <c r="O158" s="197">
        <f t="shared" ca="1" si="5"/>
        <v>6.9820152713323119E-2</v>
      </c>
      <c r="P158" s="197">
        <f t="shared" ca="1" si="5"/>
        <v>6.9554209856444185E-2</v>
      </c>
      <c r="Q158" s="197">
        <f t="shared" ca="1" si="5"/>
        <v>6.9395222560453163E-2</v>
      </c>
      <c r="R158" s="197">
        <f t="shared" ca="1" si="4"/>
        <v>6.9312169776412622E-2</v>
      </c>
      <c r="S158" s="197">
        <f t="shared" ca="1" si="4"/>
        <v>6.9258611284985644E-2</v>
      </c>
      <c r="T158" s="197">
        <f t="shared" ca="1" si="4"/>
        <v>6.9212653294603674E-2</v>
      </c>
      <c r="U158" s="197">
        <f t="shared" ca="1" si="4"/>
        <v>6.9182103164856679E-2</v>
      </c>
      <c r="V158" s="197">
        <f t="shared" ca="1" si="4"/>
        <v>6.9161911438935089E-2</v>
      </c>
      <c r="W158" s="197">
        <f t="shared" ca="1" si="4"/>
        <v>6.9148572348066345E-2</v>
      </c>
      <c r="X158" s="197">
        <f t="shared" ca="1" si="4"/>
        <v>6.9139761092562479E-2</v>
      </c>
      <c r="Y158" s="197">
        <f t="shared" ca="1" si="4"/>
        <v>6.9133944161341152E-2</v>
      </c>
      <c r="Z158" s="197">
        <f t="shared" ca="1" si="4"/>
        <v>6.9130109063857526E-2</v>
      </c>
      <c r="AA158" s="197">
        <f t="shared" ca="1" si="4"/>
        <v>6.9127586141996572E-2</v>
      </c>
      <c r="AB158" s="197">
        <f t="shared" ca="1" si="4"/>
        <v>6.9125931784342912E-2</v>
      </c>
      <c r="AC158" s="197">
        <f t="shared" ca="1" si="4"/>
        <v>6.9124851780162366E-2</v>
      </c>
      <c r="AD158" s="197">
        <f t="shared" ca="1" si="4"/>
        <v>6.9124150881512095E-2</v>
      </c>
      <c r="AE158" s="197">
        <f t="shared" ca="1" si="4"/>
        <v>6.9123699515813361E-2</v>
      </c>
      <c r="AF158" s="197">
        <f t="shared" ca="1" si="4"/>
        <v>6.912341175620515E-2</v>
      </c>
      <c r="AG158" s="197">
        <f t="shared" ca="1" si="4"/>
        <v>6.9123230705986888E-2</v>
      </c>
      <c r="AH158" s="197">
        <f t="shared" ca="1" si="4"/>
        <v>6.9123118781658666E-2</v>
      </c>
    </row>
    <row r="159" spans="1:34" x14ac:dyDescent="0.25">
      <c r="A159" t="s">
        <v>163</v>
      </c>
      <c r="B159" s="197">
        <f t="shared" ca="1" si="5"/>
        <v>2.0804108452989349E-2</v>
      </c>
      <c r="C159" s="197">
        <f t="shared" ca="1" si="4"/>
        <v>1.5762021357319338E-2</v>
      </c>
      <c r="D159" s="197">
        <f t="shared" ca="1" si="4"/>
        <v>1.3909165243340151E-2</v>
      </c>
      <c r="E159" s="197">
        <f t="shared" ca="1" si="4"/>
        <v>1.2396380561673904E-2</v>
      </c>
      <c r="F159" s="197">
        <f t="shared" ca="1" si="4"/>
        <v>1.1310909921153078E-2</v>
      </c>
      <c r="G159" s="197">
        <f t="shared" ca="1" si="4"/>
        <v>1.0618766545291841E-2</v>
      </c>
      <c r="H159" s="197">
        <f t="shared" ca="1" si="4"/>
        <v>1.0259604222875017E-2</v>
      </c>
      <c r="I159" s="197">
        <f t="shared" ca="1" si="4"/>
        <v>1.0122990118576043E-2</v>
      </c>
      <c r="J159" s="197">
        <f t="shared" ca="1" si="4"/>
        <v>1.0151836865765656E-2</v>
      </c>
      <c r="K159" s="197">
        <f t="shared" ca="1" si="4"/>
        <v>1.027040463496378E-2</v>
      </c>
      <c r="L159" s="197">
        <f t="shared" ca="1" si="4"/>
        <v>1.0425166336887346E-2</v>
      </c>
      <c r="M159" s="197">
        <f t="shared" ca="1" si="4"/>
        <v>1.0583114442414446E-2</v>
      </c>
      <c r="N159" s="197">
        <f t="shared" ca="1" si="4"/>
        <v>1.0730790473719148E-2</v>
      </c>
      <c r="O159" s="197">
        <f t="shared" ca="1" si="4"/>
        <v>1.0857781735472053E-2</v>
      </c>
      <c r="P159" s="197">
        <f t="shared" ca="1" si="4"/>
        <v>1.0963710827511743E-2</v>
      </c>
      <c r="Q159" s="197">
        <f t="shared" ca="1" si="4"/>
        <v>1.1046249289304852E-2</v>
      </c>
      <c r="R159" s="197">
        <f t="shared" ca="1" si="4"/>
        <v>1.1105126168873256E-2</v>
      </c>
      <c r="S159" s="197">
        <f t="shared" ca="1" si="4"/>
        <v>1.1147468474509216E-2</v>
      </c>
      <c r="T159" s="197">
        <f t="shared" ca="1" si="4"/>
        <v>1.1175306805536994E-2</v>
      </c>
      <c r="U159" s="197">
        <f t="shared" ca="1" si="4"/>
        <v>1.1194685466336471E-2</v>
      </c>
      <c r="V159" s="197">
        <f t="shared" ca="1" si="4"/>
        <v>1.1208152712785881E-2</v>
      </c>
      <c r="W159" s="197">
        <f t="shared" ca="1" si="4"/>
        <v>1.1217486479001858E-2</v>
      </c>
      <c r="X159" s="197">
        <f t="shared" ca="1" si="4"/>
        <v>1.122393884726223E-2</v>
      </c>
      <c r="Y159" s="197">
        <f t="shared" ca="1" si="4"/>
        <v>1.1228388947198343E-2</v>
      </c>
      <c r="Z159" s="197">
        <f t="shared" ca="1" si="4"/>
        <v>1.1231451567862127E-2</v>
      </c>
      <c r="AA159" s="197">
        <f t="shared" ca="1" si="4"/>
        <v>1.1233555105823653E-2</v>
      </c>
      <c r="AB159" s="197">
        <f t="shared" ca="1" si="4"/>
        <v>1.1234997161904398E-2</v>
      </c>
      <c r="AC159" s="197">
        <f t="shared" ca="1" si="4"/>
        <v>1.1235983925598587E-2</v>
      </c>
      <c r="AD159" s="197">
        <f t="shared" ca="1" si="4"/>
        <v>1.1236657916736906E-2</v>
      </c>
      <c r="AE159" s="197">
        <f t="shared" ca="1" si="4"/>
        <v>1.1237117436330173E-2</v>
      </c>
      <c r="AF159" s="197">
        <f t="shared" ca="1" si="4"/>
        <v>1.1237430152721512E-2</v>
      </c>
      <c r="AG159" s="197">
        <f t="shared" ca="1" si="4"/>
        <v>1.1237642561113594E-2</v>
      </c>
      <c r="AH159" s="197">
        <f t="shared" ca="1" si="4"/>
        <v>1.1237786551861239E-2</v>
      </c>
    </row>
    <row r="160" spans="1:34" x14ac:dyDescent="0.25">
      <c r="A160" t="s">
        <v>164</v>
      </c>
      <c r="B160" s="197">
        <f t="shared" ca="1" si="5"/>
        <v>1.0355387503419444E-2</v>
      </c>
      <c r="C160" s="197">
        <f t="shared" ca="1" si="4"/>
        <v>1.9956146731031577E-2</v>
      </c>
      <c r="D160" s="197">
        <f t="shared" ca="1" si="4"/>
        <v>1.7071807145537455E-2</v>
      </c>
      <c r="E160" s="197">
        <f t="shared" ca="1" si="4"/>
        <v>1.4564205588936605E-2</v>
      </c>
      <c r="F160" s="197">
        <f t="shared" ca="1" si="4"/>
        <v>1.2454206258885509E-2</v>
      </c>
      <c r="G160" s="197">
        <f t="shared" ca="1" si="4"/>
        <v>1.0638786835954258E-2</v>
      </c>
      <c r="H160" s="197">
        <f t="shared" ca="1" si="4"/>
        <v>9.3614890458388056E-3</v>
      </c>
      <c r="I160" s="197">
        <f t="shared" ca="1" si="4"/>
        <v>8.6874375727933155E-3</v>
      </c>
      <c r="J160" s="197">
        <f t="shared" ca="1" si="4"/>
        <v>8.7067803352436114E-3</v>
      </c>
      <c r="K160" s="197">
        <f t="shared" ca="1" si="4"/>
        <v>8.7535816939419957E-3</v>
      </c>
      <c r="L160" s="197">
        <f t="shared" ca="1" si="4"/>
        <v>8.6877348644015997E-3</v>
      </c>
      <c r="M160" s="197">
        <f t="shared" ca="1" si="4"/>
        <v>8.5428386034067938E-3</v>
      </c>
      <c r="N160" s="197">
        <f t="shared" ca="1" si="4"/>
        <v>8.3537526619942761E-3</v>
      </c>
      <c r="O160" s="197">
        <f t="shared" ca="1" si="4"/>
        <v>8.2313407591714967E-3</v>
      </c>
      <c r="P160" s="197">
        <f t="shared" ca="1" si="4"/>
        <v>8.1450255098111345E-3</v>
      </c>
      <c r="Q160" s="197">
        <f t="shared" ca="1" si="4"/>
        <v>8.0407600928953833E-3</v>
      </c>
      <c r="R160" s="197">
        <f t="shared" ca="1" si="4"/>
        <v>7.8880666957519743E-3</v>
      </c>
      <c r="S160" s="197">
        <f t="shared" ca="1" si="4"/>
        <v>7.6681124948441617E-3</v>
      </c>
      <c r="T160" s="197">
        <f t="shared" ca="1" si="4"/>
        <v>7.6769746370906212E-3</v>
      </c>
      <c r="U160" s="197">
        <f t="shared" ca="1" si="4"/>
        <v>7.6868692947421975E-3</v>
      </c>
      <c r="V160" s="197">
        <f t="shared" ca="1" si="4"/>
        <v>7.6941385711183519E-3</v>
      </c>
      <c r="W160" s="197">
        <f t="shared" ca="1" si="4"/>
        <v>7.6992170923434484E-3</v>
      </c>
      <c r="X160" s="197">
        <f t="shared" ca="1" si="4"/>
        <v>7.7027303103988781E-3</v>
      </c>
      <c r="Y160" s="197">
        <f t="shared" ca="1" si="4"/>
        <v>7.7051515919112964E-3</v>
      </c>
      <c r="Z160" s="197">
        <f t="shared" ca="1" si="4"/>
        <v>7.706815899955006E-3</v>
      </c>
      <c r="AA160" s="197">
        <f t="shared" ca="1" si="4"/>
        <v>7.7079571914133111E-3</v>
      </c>
      <c r="AB160" s="197">
        <f t="shared" ca="1" si="4"/>
        <v>7.708738078557654E-3</v>
      </c>
      <c r="AC160" s="197">
        <f t="shared" ca="1" si="4"/>
        <v>7.7092712129468669E-3</v>
      </c>
      <c r="AD160" s="197">
        <f t="shared" ca="1" si="4"/>
        <v>7.709634418247107E-3</v>
      </c>
      <c r="AE160" s="197">
        <f t="shared" ca="1" si="4"/>
        <v>7.7098813234766318E-3</v>
      </c>
      <c r="AF160" s="197">
        <f t="shared" ca="1" si="4"/>
        <v>7.7100487996460756E-3</v>
      </c>
      <c r="AG160" s="197">
        <f t="shared" ca="1" si="4"/>
        <v>7.7101621412039899E-3</v>
      </c>
      <c r="AH160" s="197">
        <f t="shared" ca="1" si="4"/>
        <v>7.710238664592973E-3</v>
      </c>
    </row>
    <row r="161" spans="1:34" x14ac:dyDescent="0.25">
      <c r="A161" t="s">
        <v>165</v>
      </c>
      <c r="B161" s="197">
        <f t="shared" ca="1" si="5"/>
        <v>0.35234387390695376</v>
      </c>
      <c r="C161" s="197">
        <f t="shared" ca="1" si="4"/>
        <v>0.43317553527518332</v>
      </c>
      <c r="D161" s="197">
        <f t="shared" ca="1" si="4"/>
        <v>0.44992601676028976</v>
      </c>
      <c r="E161" s="197">
        <f t="shared" ca="1" si="4"/>
        <v>0.46286379845154962</v>
      </c>
      <c r="F161" s="197">
        <f t="shared" ca="1" si="4"/>
        <v>0.47170612384780175</v>
      </c>
      <c r="G161" s="197">
        <f t="shared" ca="1" si="4"/>
        <v>0.47647766818786935</v>
      </c>
      <c r="H161" s="197">
        <f t="shared" ca="1" si="4"/>
        <v>0.47723375159904524</v>
      </c>
      <c r="I161" s="197">
        <f t="shared" ca="1" si="4"/>
        <v>0.47473875583553987</v>
      </c>
      <c r="J161" s="197">
        <f t="shared" ca="1" si="4"/>
        <v>0.46971455412721613</v>
      </c>
      <c r="K161" s="197">
        <f t="shared" ca="1" si="4"/>
        <v>0.46316043882719182</v>
      </c>
      <c r="L161" s="197">
        <f t="shared" ca="1" si="4"/>
        <v>0.45585167951544692</v>
      </c>
      <c r="M161" s="197">
        <f t="shared" ca="1" si="4"/>
        <v>0.44848939691676043</v>
      </c>
      <c r="N161" s="197">
        <f t="shared" ca="1" si="4"/>
        <v>0.44163714622172551</v>
      </c>
      <c r="O161" s="197">
        <f t="shared" ca="1" si="4"/>
        <v>0.43569359358828608</v>
      </c>
      <c r="P161" s="197">
        <f t="shared" ca="1" si="4"/>
        <v>0.43088046137951536</v>
      </c>
      <c r="Q161" s="197">
        <f t="shared" ca="1" si="4"/>
        <v>0.42736115071205238</v>
      </c>
      <c r="R161" s="197">
        <f t="shared" ca="1" si="4"/>
        <v>0.42492463703207434</v>
      </c>
      <c r="S161" s="197">
        <f t="shared" ca="1" si="4"/>
        <v>0.4233287173100978</v>
      </c>
      <c r="T161" s="197">
        <f t="shared" ca="1" si="4"/>
        <v>0.42217853720930981</v>
      </c>
      <c r="U161" s="197">
        <f t="shared" ca="1" si="4"/>
        <v>0.42139734770690668</v>
      </c>
      <c r="V161" s="197">
        <f t="shared" ca="1" si="4"/>
        <v>0.42086796112314517</v>
      </c>
      <c r="W161" s="197">
        <f t="shared" ca="1" si="4"/>
        <v>0.42050947865267296</v>
      </c>
      <c r="X161" s="197">
        <f t="shared" ca="1" si="4"/>
        <v>0.42026684743511983</v>
      </c>
      <c r="Y161" s="197">
        <f t="shared" ca="1" si="4"/>
        <v>0.42010270868410754</v>
      </c>
      <c r="Z161" s="197">
        <f t="shared" ca="1" si="4"/>
        <v>0.41999173152419622</v>
      </c>
      <c r="AA161" s="197">
        <f t="shared" ca="1" si="4"/>
        <v>0.41991674695417619</v>
      </c>
      <c r="AB161" s="197">
        <f t="shared" ca="1" si="4"/>
        <v>0.41986612091605302</v>
      </c>
      <c r="AC161" s="197">
        <f t="shared" ca="1" si="4"/>
        <v>0.41983197176422149</v>
      </c>
      <c r="AD161" s="197">
        <f t="shared" ca="1" si="4"/>
        <v>0.41980896140709417</v>
      </c>
      <c r="AE161" s="197">
        <f t="shared" ca="1" si="4"/>
        <v>0.41979347568904735</v>
      </c>
      <c r="AF161" s="197">
        <f t="shared" ca="1" si="4"/>
        <v>0.41978306872073495</v>
      </c>
      <c r="AG161" s="197">
        <f t="shared" ca="1" si="4"/>
        <v>0.41977608615935813</v>
      </c>
      <c r="AH161" s="197">
        <f t="shared" ca="1" si="4"/>
        <v>0.41977140981223082</v>
      </c>
    </row>
    <row r="162" spans="1:34" x14ac:dyDescent="0.25">
      <c r="A162" t="s">
        <v>166</v>
      </c>
      <c r="B162" s="197">
        <f t="shared" ca="1" si="5"/>
        <v>0.23546489238125862</v>
      </c>
      <c r="C162" s="197">
        <f t="shared" ca="1" si="4"/>
        <v>0.23215784922987132</v>
      </c>
      <c r="D162" s="197">
        <f t="shared" ca="1" si="4"/>
        <v>0.23289867384922852</v>
      </c>
      <c r="E162" s="197">
        <f t="shared" ca="1" si="4"/>
        <v>0.23542057465048061</v>
      </c>
      <c r="F162" s="197">
        <f t="shared" ca="1" si="4"/>
        <v>0.2380051286163751</v>
      </c>
      <c r="G162" s="197">
        <f t="shared" ca="1" si="4"/>
        <v>0.24088901457490522</v>
      </c>
      <c r="H162" s="197">
        <f t="shared" ca="1" si="4"/>
        <v>0.24408054475496577</v>
      </c>
      <c r="I162" s="197">
        <f t="shared" ca="1" si="4"/>
        <v>0.2474261573574742</v>
      </c>
      <c r="J162" s="197">
        <f t="shared" ca="1" si="4"/>
        <v>0.25102942085592345</v>
      </c>
      <c r="K162" s="197">
        <f t="shared" ca="1" si="4"/>
        <v>0.25515033114945584</v>
      </c>
      <c r="L162" s="197">
        <f t="shared" ca="1" si="4"/>
        <v>0.25961544130055153</v>
      </c>
      <c r="M162" s="197">
        <f t="shared" ca="1" si="4"/>
        <v>0.26421932319895275</v>
      </c>
      <c r="N162" s="197">
        <f t="shared" ca="1" si="4"/>
        <v>0.26868718123518198</v>
      </c>
      <c r="O162" s="197">
        <f t="shared" ca="1" si="4"/>
        <v>0.27278633776375544</v>
      </c>
      <c r="P162" s="197">
        <f t="shared" ca="1" si="4"/>
        <v>0.2762357816792797</v>
      </c>
      <c r="Q162" s="197">
        <f t="shared" ca="1" si="4"/>
        <v>0.27892373526012587</v>
      </c>
      <c r="R162" s="197">
        <f t="shared" ca="1" si="4"/>
        <v>0.28090282048857618</v>
      </c>
      <c r="S162" s="197">
        <f t="shared" ca="1" si="4"/>
        <v>0.28221059805709897</v>
      </c>
      <c r="T162" s="197">
        <f t="shared" ca="1" si="4"/>
        <v>0.28303922340956134</v>
      </c>
      <c r="U162" s="197">
        <f t="shared" ca="1" si="4"/>
        <v>0.28359146595654988</v>
      </c>
      <c r="V162" s="197">
        <f t="shared" ca="1" si="4"/>
        <v>0.28396041613092393</v>
      </c>
      <c r="W162" s="197">
        <f t="shared" ca="1" si="4"/>
        <v>0.28420720604433686</v>
      </c>
      <c r="X162" s="197">
        <f t="shared" ca="1" si="4"/>
        <v>0.28437243923949568</v>
      </c>
      <c r="Y162" s="197">
        <f t="shared" ca="1" si="4"/>
        <v>0.28448315644601696</v>
      </c>
      <c r="Z162" s="197">
        <f t="shared" ca="1" si="4"/>
        <v>0.28455739216279419</v>
      </c>
      <c r="AA162" s="197">
        <f t="shared" ca="1" si="4"/>
        <v>0.2846071902403603</v>
      </c>
      <c r="AB162" s="197">
        <f t="shared" ca="1" si="4"/>
        <v>0.28464060421388693</v>
      </c>
      <c r="AC162" s="197">
        <f t="shared" ca="1" si="4"/>
        <v>0.28466302587723336</v>
      </c>
      <c r="AD162" s="197">
        <f t="shared" ca="1" si="4"/>
        <v>0.28467806891916808</v>
      </c>
      <c r="AE162" s="197">
        <f t="shared" ca="1" si="4"/>
        <v>0.28468815754367788</v>
      </c>
      <c r="AF162" s="197">
        <f t="shared" ca="1" si="4"/>
        <v>0.2846949192041287</v>
      </c>
      <c r="AG162" s="197">
        <f t="shared" ca="1" si="4"/>
        <v>0.28469944705696248</v>
      </c>
      <c r="AH162" s="197">
        <f t="shared" ca="1" si="4"/>
        <v>0.28470247561539891</v>
      </c>
    </row>
    <row r="163" spans="1:34" x14ac:dyDescent="0.25">
      <c r="A163" t="s">
        <v>167</v>
      </c>
      <c r="B163" s="197">
        <f t="shared" ca="1" si="5"/>
        <v>1.6153854171981538E-6</v>
      </c>
      <c r="C163" s="197">
        <f t="shared" ca="1" si="4"/>
        <v>8.8984709679664591E-7</v>
      </c>
      <c r="D163" s="197">
        <f t="shared" ca="1" si="4"/>
        <v>3.1737910135701814E-6</v>
      </c>
      <c r="E163" s="197">
        <f t="shared" ca="1" si="4"/>
        <v>4.385809319490948E-6</v>
      </c>
      <c r="F163" s="197">
        <f t="shared" ca="1" si="4"/>
        <v>5.8423981856464105E-6</v>
      </c>
      <c r="G163" s="197">
        <f t="shared" ca="1" si="4"/>
        <v>7.2543234704142575E-6</v>
      </c>
      <c r="H163" s="197">
        <f t="shared" ca="1" si="4"/>
        <v>8.6113379334410631E-6</v>
      </c>
      <c r="I163" s="197">
        <f t="shared" ca="1" si="4"/>
        <v>9.9009137425303227E-6</v>
      </c>
      <c r="J163" s="197">
        <f t="shared" ca="1" si="4"/>
        <v>1.1114671810342793E-5</v>
      </c>
      <c r="K163" s="197">
        <f t="shared" ca="1" si="4"/>
        <v>1.2245254887288849E-5</v>
      </c>
      <c r="L163" s="197">
        <f t="shared" ca="1" si="4"/>
        <v>1.3287818771983613E-5</v>
      </c>
      <c r="M163" s="197">
        <f t="shared" ca="1" si="4"/>
        <v>1.4224442722815639E-5</v>
      </c>
      <c r="N163" s="197">
        <f t="shared" ca="1" si="4"/>
        <v>1.5041801363419276E-5</v>
      </c>
      <c r="O163" s="197">
        <f t="shared" ca="1" si="4"/>
        <v>1.5721562821478148E-5</v>
      </c>
      <c r="P163" s="197">
        <f t="shared" ca="1" si="4"/>
        <v>1.625648370037776E-5</v>
      </c>
      <c r="Q163" s="197">
        <f t="shared" ca="1" si="4"/>
        <v>1.6659540334861897E-5</v>
      </c>
      <c r="R163" s="197">
        <f t="shared" ca="1" si="4"/>
        <v>1.6937098950265181E-5</v>
      </c>
      <c r="S163" s="197">
        <f t="shared" ca="1" si="4"/>
        <v>1.7132852211180396E-5</v>
      </c>
      <c r="T163" s="197">
        <f t="shared" ca="1" si="4"/>
        <v>1.726548557484913E-5</v>
      </c>
      <c r="U163" s="197">
        <f t="shared" ca="1" si="4"/>
        <v>1.735689710995943E-5</v>
      </c>
      <c r="V163" s="197">
        <f t="shared" ca="1" si="4"/>
        <v>1.7419790292055112E-5</v>
      </c>
      <c r="W163" s="197">
        <f t="shared" ca="1" si="4"/>
        <v>1.7462979725521779E-5</v>
      </c>
      <c r="X163" s="197">
        <f t="shared" ca="1" si="4"/>
        <v>1.7492585683739433E-5</v>
      </c>
      <c r="Y163" s="197">
        <f t="shared" ca="1" si="4"/>
        <v>1.751284669525399E-5</v>
      </c>
      <c r="Z163" s="197">
        <f t="shared" ca="1" si="4"/>
        <v>1.7526690535966794E-5</v>
      </c>
      <c r="AA163" s="197">
        <f t="shared" ca="1" si="4"/>
        <v>1.7536135075826954E-5</v>
      </c>
      <c r="AB163" s="197">
        <f t="shared" ca="1" si="4"/>
        <v>1.7542568385724909E-5</v>
      </c>
      <c r="AC163" s="197">
        <f t="shared" ca="1" si="4"/>
        <v>1.7546943669775295E-5</v>
      </c>
      <c r="AD163" s="197">
        <f t="shared" ca="1" si="4"/>
        <v>1.7549914476200254E-5</v>
      </c>
      <c r="AE163" s="197">
        <f t="shared" ca="1" si="4"/>
        <v>1.7551928234906126E-5</v>
      </c>
      <c r="AF163" s="197">
        <f t="shared" ca="1" si="4"/>
        <v>1.7553290823962337E-5</v>
      </c>
      <c r="AG163" s="197">
        <f t="shared" ca="1" si="4"/>
        <v>1.7554211054702769E-5</v>
      </c>
      <c r="AH163" s="197">
        <f t="shared" ca="1" si="4"/>
        <v>1.7554831270564219E-5</v>
      </c>
    </row>
    <row r="164" spans="1:34" x14ac:dyDescent="0.25">
      <c r="A164" t="s">
        <v>168</v>
      </c>
      <c r="B164" s="197">
        <f t="shared" ca="1" si="5"/>
        <v>1.2769755933099113E-2</v>
      </c>
      <c r="C164" s="197">
        <f t="shared" ca="1" si="4"/>
        <v>3.3649784483125345E-3</v>
      </c>
      <c r="D164" s="197">
        <f t="shared" ca="1" si="4"/>
        <v>4.1553903673061041E-3</v>
      </c>
      <c r="E164" s="197">
        <f t="shared" ca="1" si="4"/>
        <v>5.0427356476296552E-3</v>
      </c>
      <c r="F164" s="197">
        <f t="shared" ca="1" si="4"/>
        <v>5.9220441301207401E-3</v>
      </c>
      <c r="G164" s="197">
        <f t="shared" ca="1" si="4"/>
        <v>6.7543218079603329E-3</v>
      </c>
      <c r="H164" s="197">
        <f t="shared" ca="1" si="4"/>
        <v>7.5325611465596326E-3</v>
      </c>
      <c r="I164" s="197">
        <f t="shared" ca="1" si="4"/>
        <v>8.2456241667877659E-3</v>
      </c>
      <c r="J164" s="197">
        <f t="shared" ca="1" si="4"/>
        <v>8.8893220973506361E-3</v>
      </c>
      <c r="K164" s="197">
        <f t="shared" ca="1" si="4"/>
        <v>9.4603414629292216E-3</v>
      </c>
      <c r="L164" s="197">
        <f t="shared" ca="1" si="4"/>
        <v>9.9571537815799551E-3</v>
      </c>
      <c r="M164" s="197">
        <f t="shared" ca="1" si="4"/>
        <v>1.0368433093618916E-2</v>
      </c>
      <c r="N164" s="197">
        <f t="shared" ca="1" si="4"/>
        <v>1.0697932009911182E-2</v>
      </c>
      <c r="O164" s="197">
        <f t="shared" ca="1" si="4"/>
        <v>1.0948080801915117E-2</v>
      </c>
      <c r="P164" s="197">
        <f t="shared" ca="1" si="4"/>
        <v>1.1148258659597414E-2</v>
      </c>
      <c r="Q164" s="197">
        <f t="shared" ca="1" si="4"/>
        <v>1.1294244285301467E-2</v>
      </c>
      <c r="R164" s="197">
        <f t="shared" ca="1" si="4"/>
        <v>1.1399180667589869E-2</v>
      </c>
      <c r="S164" s="197">
        <f t="shared" ca="1" si="4"/>
        <v>1.1471777454753139E-2</v>
      </c>
      <c r="T164" s="197">
        <f t="shared" ca="1" si="4"/>
        <v>1.1519799972125825E-2</v>
      </c>
      <c r="U164" s="197">
        <f t="shared" ca="1" si="4"/>
        <v>1.1552578513502023E-2</v>
      </c>
      <c r="V164" s="197">
        <f t="shared" ca="1" si="4"/>
        <v>1.1574876885359915E-2</v>
      </c>
      <c r="W164" s="197">
        <f t="shared" ca="1" si="4"/>
        <v>1.1589984325043252E-2</v>
      </c>
      <c r="X164" s="197">
        <f t="shared" ca="1" si="4"/>
        <v>1.160017740617629E-2</v>
      </c>
      <c r="Y164" s="197">
        <f t="shared" ca="1" si="4"/>
        <v>1.1607025554180445E-2</v>
      </c>
      <c r="Z164" s="197">
        <f t="shared" ca="1" si="4"/>
        <v>1.161160595586451E-2</v>
      </c>
      <c r="AA164" s="197">
        <f t="shared" ca="1" si="4"/>
        <v>1.1614654923591526E-2</v>
      </c>
      <c r="AB164" s="197">
        <f t="shared" ca="1" si="4"/>
        <v>1.1616673835405508E-2</v>
      </c>
      <c r="AC164" s="197">
        <f t="shared" ca="1" si="4"/>
        <v>1.161800283137872E-2</v>
      </c>
      <c r="AD164" s="197">
        <f t="shared" ca="1" si="4"/>
        <v>1.1618871814977892E-2</v>
      </c>
      <c r="AE164" s="197">
        <f t="shared" ca="1" si="4"/>
        <v>1.1619435592536233E-2</v>
      </c>
      <c r="AF164" s="197">
        <f t="shared" ca="1" si="4"/>
        <v>1.1619797989702082E-2</v>
      </c>
      <c r="AG164" s="197">
        <f t="shared" ca="1" si="4"/>
        <v>1.1620028343790232E-2</v>
      </c>
      <c r="AH164" s="197">
        <f t="shared" ca="1" si="4"/>
        <v>1.1620172744319026E-2</v>
      </c>
    </row>
    <row r="165" spans="1:34" x14ac:dyDescent="0.25">
      <c r="A165" t="s">
        <v>169</v>
      </c>
      <c r="B165" s="197">
        <f t="shared" ca="1" si="5"/>
        <v>3.4763651771079094E-3</v>
      </c>
      <c r="C165" s="197">
        <f t="shared" ca="1" si="4"/>
        <v>2.2129141267904725E-3</v>
      </c>
      <c r="D165" s="197">
        <f t="shared" ca="1" si="4"/>
        <v>3.0588817564212649E-3</v>
      </c>
      <c r="E165" s="197">
        <f t="shared" ca="1" si="4"/>
        <v>4.0585329403999438E-3</v>
      </c>
      <c r="F165" s="197">
        <f t="shared" ca="1" si="4"/>
        <v>5.0944946882993843E-3</v>
      </c>
      <c r="G165" s="197">
        <f t="shared" ca="1" si="4"/>
        <v>6.155674882307241E-3</v>
      </c>
      <c r="H165" s="197">
        <f t="shared" ca="1" si="4"/>
        <v>7.1758868140348051E-3</v>
      </c>
      <c r="I165" s="197">
        <f t="shared" ref="C165:AH169" ca="1" si="6">I149/SUM(I$141:I$153)</f>
        <v>8.1880043932014753E-3</v>
      </c>
      <c r="J165" s="197">
        <f t="shared" ca="1" si="6"/>
        <v>9.1387233311185419E-3</v>
      </c>
      <c r="K165" s="197">
        <f t="shared" ca="1" si="6"/>
        <v>1.0018670571350819E-2</v>
      </c>
      <c r="L165" s="197">
        <f t="shared" ca="1" si="6"/>
        <v>1.0825639241648982E-2</v>
      </c>
      <c r="M165" s="197">
        <f t="shared" ca="1" si="6"/>
        <v>1.1567901116586758E-2</v>
      </c>
      <c r="N165" s="197">
        <f t="shared" ca="1" si="6"/>
        <v>1.2233491919670781E-2</v>
      </c>
      <c r="O165" s="197">
        <f t="shared" ca="1" si="6"/>
        <v>1.2812982184608079E-2</v>
      </c>
      <c r="P165" s="197">
        <f t="shared" ca="1" si="6"/>
        <v>1.32920857902332E-2</v>
      </c>
      <c r="Q165" s="197">
        <f t="shared" ca="1" si="6"/>
        <v>1.3668196001869602E-2</v>
      </c>
      <c r="R165" s="197">
        <f t="shared" ca="1" si="6"/>
        <v>1.3956279257609495E-2</v>
      </c>
      <c r="S165" s="197">
        <f t="shared" ca="1" si="6"/>
        <v>1.4157888133835327E-2</v>
      </c>
      <c r="T165" s="197">
        <f t="shared" ca="1" si="6"/>
        <v>1.4295303950548002E-2</v>
      </c>
      <c r="U165" s="197">
        <f t="shared" ca="1" si="6"/>
        <v>1.43901951741275E-2</v>
      </c>
      <c r="V165" s="197">
        <f t="shared" ca="1" si="6"/>
        <v>1.4455599441814128E-2</v>
      </c>
      <c r="W165" s="197">
        <f t="shared" ca="1" si="6"/>
        <v>1.4500591322738605E-2</v>
      </c>
      <c r="X165" s="197">
        <f t="shared" ca="1" si="6"/>
        <v>1.4531484975277939E-2</v>
      </c>
      <c r="Y165" s="197">
        <f t="shared" ca="1" si="6"/>
        <v>1.4552661781646214E-2</v>
      </c>
      <c r="Z165" s="197">
        <f t="shared" ca="1" si="6"/>
        <v>1.4567154025339656E-2</v>
      </c>
      <c r="AA165" s="197">
        <f t="shared" ca="1" si="6"/>
        <v>1.4577055592398655E-2</v>
      </c>
      <c r="AB165" s="197">
        <f t="shared" ca="1" si="6"/>
        <v>1.4583809563635869E-2</v>
      </c>
      <c r="AC165" s="197">
        <f t="shared" ca="1" si="6"/>
        <v>1.4588408763850492E-2</v>
      </c>
      <c r="AD165" s="197">
        <f t="shared" ca="1" si="6"/>
        <v>1.4591535150122492E-2</v>
      </c>
      <c r="AE165" s="197">
        <f t="shared" ca="1" si="6"/>
        <v>1.4593656433748379E-2</v>
      </c>
      <c r="AF165" s="197">
        <f t="shared" ca="1" si="6"/>
        <v>1.4595092909996868E-2</v>
      </c>
      <c r="AG165" s="197">
        <f t="shared" ca="1" si="6"/>
        <v>1.4596063594943375E-2</v>
      </c>
      <c r="AH165" s="197">
        <f t="shared" ca="1" si="6"/>
        <v>1.4596718023771292E-2</v>
      </c>
    </row>
    <row r="166" spans="1:34" x14ac:dyDescent="0.25">
      <c r="A166" t="s">
        <v>170</v>
      </c>
      <c r="B166" s="197">
        <f t="shared" ca="1" si="5"/>
        <v>2.9568573491255202E-5</v>
      </c>
      <c r="C166" s="197">
        <f t="shared" ca="1" si="6"/>
        <v>6.887718810668798E-5</v>
      </c>
      <c r="D166" s="197">
        <f t="shared" ca="1" si="6"/>
        <v>8.8410003611396476E-5</v>
      </c>
      <c r="E166" s="197">
        <f t="shared" ca="1" si="6"/>
        <v>1.1010097069401843E-4</v>
      </c>
      <c r="F166" s="197">
        <f t="shared" ca="1" si="6"/>
        <v>1.3122985691422655E-4</v>
      </c>
      <c r="G166" s="197">
        <f t="shared" ca="1" si="6"/>
        <v>1.512958831265211E-4</v>
      </c>
      <c r="H166" s="197">
        <f t="shared" ca="1" si="6"/>
        <v>1.6992428414377178E-4</v>
      </c>
      <c r="I166" s="197">
        <f t="shared" ca="1" si="6"/>
        <v>1.8699042137178734E-4</v>
      </c>
      <c r="J166" s="197">
        <f t="shared" ca="1" si="6"/>
        <v>2.024504035188336E-4</v>
      </c>
      <c r="K166" s="197">
        <f t="shared" ca="1" si="6"/>
        <v>2.1626145532945769E-4</v>
      </c>
      <c r="L166" s="197">
        <f t="shared" ca="1" si="6"/>
        <v>2.2846461575593032E-4</v>
      </c>
      <c r="M166" s="197">
        <f t="shared" ca="1" si="6"/>
        <v>2.3897246550756655E-4</v>
      </c>
      <c r="N166" s="197">
        <f t="shared" ca="1" si="6"/>
        <v>2.4782488097777966E-4</v>
      </c>
      <c r="O166" s="197">
        <f t="shared" ca="1" si="6"/>
        <v>2.5496141404142392E-4</v>
      </c>
      <c r="P166" s="197">
        <f t="shared" ca="1" si="6"/>
        <v>2.6043979144657424E-4</v>
      </c>
      <c r="Q166" s="197">
        <f t="shared" ca="1" si="6"/>
        <v>2.6460938487512435E-4</v>
      </c>
      <c r="R166" s="197">
        <f t="shared" ca="1" si="6"/>
        <v>2.6748506786437865E-4</v>
      </c>
      <c r="S166" s="197">
        <f t="shared" ca="1" si="6"/>
        <v>2.6952302470947316E-4</v>
      </c>
      <c r="T166" s="197">
        <f t="shared" ca="1" si="6"/>
        <v>2.7088926085585408E-4</v>
      </c>
      <c r="U166" s="197">
        <f t="shared" ca="1" si="6"/>
        <v>2.7183018260812613E-4</v>
      </c>
      <c r="V166" s="197">
        <f t="shared" ca="1" si="6"/>
        <v>2.7247697765613835E-4</v>
      </c>
      <c r="W166" s="197">
        <f t="shared" ca="1" si="6"/>
        <v>2.7292056731691107E-4</v>
      </c>
      <c r="X166" s="197">
        <f t="shared" ca="1" si="6"/>
        <v>2.7322412759908172E-4</v>
      </c>
      <c r="Y166" s="197">
        <f t="shared" ca="1" si="6"/>
        <v>2.734314336183001E-4</v>
      </c>
      <c r="Z166" s="197">
        <f t="shared" ca="1" si="6"/>
        <v>2.7357272515780373E-4</v>
      </c>
      <c r="AA166" s="197">
        <f t="shared" ca="1" si="6"/>
        <v>2.7366883565519345E-4</v>
      </c>
      <c r="AB166" s="197">
        <f t="shared" ca="1" si="6"/>
        <v>2.7373408427546072E-4</v>
      </c>
      <c r="AC166" s="197">
        <f t="shared" ca="1" si="6"/>
        <v>2.7377829195346181E-4</v>
      </c>
      <c r="AD166" s="197">
        <f t="shared" ca="1" si="6"/>
        <v>2.7380818126629435E-4</v>
      </c>
      <c r="AE166" s="197">
        <f t="shared" ca="1" si="6"/>
        <v>2.7382834534871658E-4</v>
      </c>
      <c r="AF166" s="197">
        <f t="shared" ca="1" si="6"/>
        <v>2.7384191672679282E-4</v>
      </c>
      <c r="AG166" s="197">
        <f t="shared" ca="1" si="6"/>
        <v>2.7385102794048383E-4</v>
      </c>
      <c r="AH166" s="197">
        <f t="shared" ca="1" si="6"/>
        <v>2.7385712812010753E-4</v>
      </c>
    </row>
    <row r="167" spans="1:34" x14ac:dyDescent="0.25">
      <c r="A167" t="s">
        <v>171</v>
      </c>
      <c r="B167" s="197">
        <f t="shared" ca="1" si="5"/>
        <v>7.8969585446226148E-5</v>
      </c>
      <c r="C167" s="197">
        <f t="shared" ca="1" si="6"/>
        <v>2.6261190666227152E-4</v>
      </c>
      <c r="D167" s="197">
        <f t="shared" ca="1" si="6"/>
        <v>3.7962613771211779E-4</v>
      </c>
      <c r="E167" s="197">
        <f t="shared" ca="1" si="6"/>
        <v>5.1688178326003448E-4</v>
      </c>
      <c r="F167" s="197">
        <f t="shared" ca="1" si="6"/>
        <v>6.5676085709733358E-4</v>
      </c>
      <c r="G167" s="197">
        <f t="shared" ca="1" si="6"/>
        <v>7.9263463948558543E-4</v>
      </c>
      <c r="H167" s="197">
        <f t="shared" ca="1" si="6"/>
        <v>9.224193188124072E-4</v>
      </c>
      <c r="I167" s="197">
        <f t="shared" ca="1" si="6"/>
        <v>1.0440770905735192E-3</v>
      </c>
      <c r="J167" s="197">
        <f t="shared" ca="1" si="6"/>
        <v>1.1570736559026588E-3</v>
      </c>
      <c r="K167" s="197">
        <f t="shared" ca="1" si="6"/>
        <v>1.2607124112773795E-3</v>
      </c>
      <c r="L167" s="197">
        <f t="shared" ca="1" si="6"/>
        <v>1.3545926973975301E-3</v>
      </c>
      <c r="M167" s="197">
        <f t="shared" ca="1" si="6"/>
        <v>1.4364306462119744E-3</v>
      </c>
      <c r="N167" s="197">
        <f t="shared" ca="1" si="6"/>
        <v>1.5050639390525576E-3</v>
      </c>
      <c r="O167" s="197">
        <f t="shared" ca="1" si="6"/>
        <v>1.5582478065110435E-3</v>
      </c>
      <c r="P167" s="197">
        <f t="shared" ca="1" si="6"/>
        <v>1.6010437115304211E-3</v>
      </c>
      <c r="Q167" s="197">
        <f t="shared" ca="1" si="6"/>
        <v>1.6326839031759342E-3</v>
      </c>
      <c r="R167" s="197">
        <f t="shared" ca="1" si="6"/>
        <v>1.655364760533273E-3</v>
      </c>
      <c r="S167" s="197">
        <f t="shared" ca="1" si="6"/>
        <v>1.6712122069428071E-3</v>
      </c>
      <c r="T167" s="197">
        <f t="shared" ca="1" si="6"/>
        <v>1.6819584904611835E-3</v>
      </c>
      <c r="U167" s="197">
        <f t="shared" ca="1" si="6"/>
        <v>1.6893991419670966E-3</v>
      </c>
      <c r="V167" s="197">
        <f t="shared" ca="1" si="6"/>
        <v>1.6945410596483624E-3</v>
      </c>
      <c r="W167" s="197">
        <f t="shared" ca="1" si="6"/>
        <v>1.6980865945570608E-3</v>
      </c>
      <c r="X167" s="197">
        <f t="shared" ca="1" si="6"/>
        <v>1.7005262890228054E-3</v>
      </c>
      <c r="Y167" s="197">
        <f t="shared" ca="1" si="6"/>
        <v>1.7022017699902508E-3</v>
      </c>
      <c r="Z167" s="197">
        <f t="shared" ca="1" si="6"/>
        <v>1.7033502556223401E-3</v>
      </c>
      <c r="AA167" s="197">
        <f t="shared" ca="1" si="6"/>
        <v>1.7041360425316628E-3</v>
      </c>
      <c r="AB167" s="197">
        <f t="shared" ca="1" si="6"/>
        <v>1.7046726676471561E-3</v>
      </c>
      <c r="AC167" s="197">
        <f t="shared" ca="1" si="6"/>
        <v>1.705038433412943E-3</v>
      </c>
      <c r="AD167" s="197">
        <f t="shared" ca="1" si="6"/>
        <v>1.7052872425170672E-3</v>
      </c>
      <c r="AE167" s="197">
        <f t="shared" ca="1" si="6"/>
        <v>1.7054561359964389E-3</v>
      </c>
      <c r="AF167" s="197">
        <f t="shared" ca="1" si="6"/>
        <v>1.7055705243682097E-3</v>
      </c>
      <c r="AG167" s="197">
        <f t="shared" ca="1" si="6"/>
        <v>1.7056478098710613E-3</v>
      </c>
      <c r="AH167" s="197">
        <f t="shared" ca="1" si="6"/>
        <v>1.7056998897909815E-3</v>
      </c>
    </row>
    <row r="168" spans="1:34" x14ac:dyDescent="0.25">
      <c r="A168" t="s">
        <v>172</v>
      </c>
      <c r="B168" s="197">
        <f t="shared" ca="1" si="5"/>
        <v>2.8635800143894088E-4</v>
      </c>
      <c r="C168" s="197">
        <f t="shared" ca="1" si="6"/>
        <v>1.0238019292960476E-3</v>
      </c>
      <c r="D168" s="197">
        <f t="shared" ca="1" si="6"/>
        <v>1.5288656680811101E-3</v>
      </c>
      <c r="E168" s="197">
        <f t="shared" ca="1" si="6"/>
        <v>2.1432699938967641E-3</v>
      </c>
      <c r="F168" s="197">
        <f t="shared" ca="1" si="6"/>
        <v>2.7819046269840059E-3</v>
      </c>
      <c r="G168" s="197">
        <f t="shared" ca="1" si="6"/>
        <v>3.4166490254820274E-3</v>
      </c>
      <c r="H168" s="197">
        <f t="shared" ca="1" si="6"/>
        <v>4.0498539921867338E-3</v>
      </c>
      <c r="I168" s="197">
        <f t="shared" ca="1" si="6"/>
        <v>4.6290723411397203E-3</v>
      </c>
      <c r="J168" s="197">
        <f t="shared" ca="1" si="6"/>
        <v>5.1732625267825027E-3</v>
      </c>
      <c r="K168" s="197">
        <f t="shared" ca="1" si="6"/>
        <v>5.6732968601315272E-3</v>
      </c>
      <c r="L168" s="197">
        <f t="shared" ca="1" si="6"/>
        <v>6.1222556597727651E-3</v>
      </c>
      <c r="M168" s="197">
        <f t="shared" ca="1" si="6"/>
        <v>6.5101472170412461E-3</v>
      </c>
      <c r="N168" s="197">
        <f t="shared" ca="1" si="6"/>
        <v>6.8371837656102637E-3</v>
      </c>
      <c r="O168" s="197">
        <f t="shared" ca="1" si="6"/>
        <v>7.1004828466142145E-3</v>
      </c>
      <c r="P168" s="197">
        <f t="shared" ca="1" si="6"/>
        <v>7.3067726795858247E-3</v>
      </c>
      <c r="Q168" s="197">
        <f t="shared" ca="1" si="6"/>
        <v>7.4625627627881172E-3</v>
      </c>
      <c r="R168" s="197">
        <f t="shared" ca="1" si="6"/>
        <v>7.5716372532255031E-3</v>
      </c>
      <c r="S168" s="197">
        <f t="shared" ca="1" si="6"/>
        <v>7.6481820259756148E-3</v>
      </c>
      <c r="T168" s="197">
        <f t="shared" ca="1" si="6"/>
        <v>7.6999945703951477E-3</v>
      </c>
      <c r="U168" s="197">
        <f t="shared" ca="1" si="6"/>
        <v>7.7357611559756298E-3</v>
      </c>
      <c r="V168" s="197">
        <f t="shared" ca="1" si="6"/>
        <v>7.7604039445121342E-3</v>
      </c>
      <c r="W168" s="197">
        <f t="shared" ca="1" si="6"/>
        <v>7.7773458498892932E-3</v>
      </c>
      <c r="X168" s="197">
        <f t="shared" ca="1" si="6"/>
        <v>7.7889696375223645E-3</v>
      </c>
      <c r="Y168" s="197">
        <f t="shared" ca="1" si="6"/>
        <v>7.7969293416643446E-3</v>
      </c>
      <c r="Z168" s="197">
        <f t="shared" ca="1" si="6"/>
        <v>7.8023698499333702E-3</v>
      </c>
      <c r="AA168" s="197">
        <f t="shared" ca="1" si="6"/>
        <v>7.8060816513386994E-3</v>
      </c>
      <c r="AB168" s="197">
        <f t="shared" ca="1" si="6"/>
        <v>7.8086093494636423E-3</v>
      </c>
      <c r="AC168" s="197">
        <f t="shared" ca="1" si="6"/>
        <v>7.8103274113982425E-3</v>
      </c>
      <c r="AD168" s="197">
        <f t="shared" ca="1" si="6"/>
        <v>7.811492852237833E-3</v>
      </c>
      <c r="AE168" s="197">
        <f t="shared" ca="1" si="6"/>
        <v>7.8122817693711127E-3</v>
      </c>
      <c r="AF168" s="197">
        <f t="shared" ca="1" si="6"/>
        <v>7.8128146147940503E-3</v>
      </c>
      <c r="AG168" s="197">
        <f t="shared" ca="1" si="6"/>
        <v>7.8131736399302248E-3</v>
      </c>
      <c r="AH168" s="197">
        <f t="shared" ca="1" si="6"/>
        <v>7.8134149146364615E-3</v>
      </c>
    </row>
    <row r="169" spans="1:34" x14ac:dyDescent="0.25">
      <c r="A169" t="s">
        <v>23</v>
      </c>
      <c r="B169" s="197">
        <f t="shared" ca="1" si="5"/>
        <v>8.0168233223764361E-4</v>
      </c>
      <c r="C169" s="197">
        <f t="shared" ca="1" si="6"/>
        <v>1.9969179824390832E-3</v>
      </c>
      <c r="D169" s="197">
        <f t="shared" ca="1" si="6"/>
        <v>2.5624464561658303E-3</v>
      </c>
      <c r="E169" s="197">
        <f t="shared" ca="1" si="6"/>
        <v>3.2008215672236313E-3</v>
      </c>
      <c r="F169" s="197">
        <f t="shared" ca="1" si="6"/>
        <v>3.8320841475041893E-3</v>
      </c>
      <c r="G169" s="197">
        <f t="shared" ca="1" si="6"/>
        <v>4.42918528624238E-3</v>
      </c>
      <c r="H169" s="197">
        <f t="shared" ca="1" si="6"/>
        <v>4.9835704901172867E-3</v>
      </c>
      <c r="I169" s="197">
        <f t="shared" ca="1" si="6"/>
        <v>5.4876431488683894E-3</v>
      </c>
      <c r="J169" s="197">
        <f t="shared" ca="1" si="6"/>
        <v>5.9403210124078318E-3</v>
      </c>
      <c r="K169" s="197">
        <f t="shared" ca="1" si="6"/>
        <v>6.3402800822815342E-3</v>
      </c>
      <c r="L169" s="197">
        <f t="shared" ca="1" si="6"/>
        <v>6.6873669360791831E-3</v>
      </c>
      <c r="M169" s="197">
        <f t="shared" ca="1" si="6"/>
        <v>6.9788295352972724E-3</v>
      </c>
      <c r="N169" s="197">
        <f t="shared" ca="1" si="6"/>
        <v>7.212627145871761E-3</v>
      </c>
      <c r="O169" s="197">
        <f t="shared" ca="1" si="6"/>
        <v>7.3917732272782239E-3</v>
      </c>
      <c r="P169" s="197">
        <f t="shared" ca="1" si="6"/>
        <v>7.5364478466912552E-3</v>
      </c>
      <c r="Q169" s="197">
        <f t="shared" ca="1" si="6"/>
        <v>7.6427664304760902E-3</v>
      </c>
      <c r="R169" s="197">
        <f t="shared" ca="1" si="6"/>
        <v>7.7197555845398913E-3</v>
      </c>
      <c r="S169" s="197">
        <f t="shared" ca="1" si="6"/>
        <v>7.7736124455217151E-3</v>
      </c>
      <c r="T169" s="197">
        <f t="shared" ca="1" si="6"/>
        <v>7.8098188685204514E-3</v>
      </c>
      <c r="U169" s="197">
        <f t="shared" ca="1" si="6"/>
        <v>7.8348906279720135E-3</v>
      </c>
      <c r="V169" s="197">
        <f t="shared" ca="1" si="6"/>
        <v>7.8522183315741026E-3</v>
      </c>
      <c r="W169" s="197">
        <f t="shared" ca="1" si="6"/>
        <v>7.8641650774063186E-3</v>
      </c>
      <c r="X169" s="197">
        <f t="shared" ca="1" si="6"/>
        <v>7.8723829788522794E-3</v>
      </c>
      <c r="Y169" s="197">
        <f t="shared" ca="1" si="6"/>
        <v>7.8780236987797993E-3</v>
      </c>
      <c r="Z169" s="197">
        <f t="shared" ca="1" si="6"/>
        <v>7.8818874429619767E-3</v>
      </c>
      <c r="AA169" s="197">
        <f t="shared" ca="1" si="6"/>
        <v>7.8845286257011055E-3</v>
      </c>
      <c r="AB169" s="197">
        <f t="shared" ca="1" si="6"/>
        <v>7.8863304067449385E-3</v>
      </c>
      <c r="AC169" s="197">
        <f t="shared" ca="1" si="6"/>
        <v>7.8875569979742349E-3</v>
      </c>
      <c r="AD169" s="197">
        <f t="shared" ca="1" si="6"/>
        <v>7.888390214271495E-3</v>
      </c>
      <c r="AE169" s="197">
        <f t="shared" ca="1" si="6"/>
        <v>7.8889549262018636E-3</v>
      </c>
      <c r="AF169" s="197">
        <f t="shared" ca="1" si="6"/>
        <v>7.8893367331801245E-3</v>
      </c>
      <c r="AG169" s="197">
        <f t="shared" ca="1" si="6"/>
        <v>7.8895942045089547E-3</v>
      </c>
      <c r="AH169" s="197">
        <f t="shared" ca="1" si="6"/>
        <v>7.8897673393787515E-3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F377CD30A0914381FD37FC52787E69" ma:contentTypeVersion="11" ma:contentTypeDescription="Create a new document." ma:contentTypeScope="" ma:versionID="90ccc8b3ef8076444ce171bddd394008">
  <xsd:schema xmlns:xsd="http://www.w3.org/2001/XMLSchema" xmlns:xs="http://www.w3.org/2001/XMLSchema" xmlns:p="http://schemas.microsoft.com/office/2006/metadata/properties" xmlns:ns2="212658a5-b456-41ea-be98-c66d3cbf5f9e" xmlns:ns3="9a4ff2f6-c41e-451b-bee0-8d7af98f2e07" targetNamespace="http://schemas.microsoft.com/office/2006/metadata/properties" ma:root="true" ma:fieldsID="fb8d1e1f608e5964b621a6afda8d512d" ns2:_="" ns3:_="">
    <xsd:import namespace="212658a5-b456-41ea-be98-c66d3cbf5f9e"/>
    <xsd:import namespace="9a4ff2f6-c41e-451b-bee0-8d7af98f2e0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2658a5-b456-41ea-be98-c66d3cbf5f9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4ff2f6-c41e-451b-bee0-8d7af98f2e07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CFD5D38-3649-4C53-B1BE-024938878F5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2658a5-b456-41ea-be98-c66d3cbf5f9e"/>
    <ds:schemaRef ds:uri="9a4ff2f6-c41e-451b-bee0-8d7af98f2e0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15F0384-B56D-44E0-BCFB-80FB9BB5ADB9}">
  <ds:schemaRefs>
    <ds:schemaRef ds:uri="http://purl.org/dc/terms/"/>
    <ds:schemaRef ds:uri="http://schemas.openxmlformats.org/package/2006/metadata/core-properties"/>
    <ds:schemaRef ds:uri="http://purl.org/dc/dcmitype/"/>
    <ds:schemaRef ds:uri="9a4ff2f6-c41e-451b-bee0-8d7af98f2e07"/>
    <ds:schemaRef ds:uri="212658a5-b456-41ea-be98-c66d3cbf5f9e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AE7D916-F1CF-4452-A279-684DC1C0FAA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9</vt:i4>
      </vt:variant>
    </vt:vector>
  </HeadingPairs>
  <TitlesOfParts>
    <vt:vector size="49" baseType="lpstr">
      <vt:lpstr>Readme</vt:lpstr>
      <vt:lpstr>References</vt:lpstr>
      <vt:lpstr>Age Calculations</vt:lpstr>
      <vt:lpstr>Stock carbon intensity</vt:lpstr>
      <vt:lpstr>BaU Display</vt:lpstr>
      <vt:lpstr>ICE SB 2030 Display</vt:lpstr>
      <vt:lpstr>ICE +! Hybrid SB 2030 Display</vt:lpstr>
      <vt:lpstr>Biofuel Display</vt:lpstr>
      <vt:lpstr>Reduced Commuting Display</vt:lpstr>
      <vt:lpstr>Combination (ICE Ban+WFH+Biofue</vt:lpstr>
      <vt:lpstr>CAP Display EV milage converge</vt:lpstr>
      <vt:lpstr>CAP Display</vt:lpstr>
      <vt:lpstr>ICE SB 2027</vt:lpstr>
      <vt:lpstr>test Display</vt:lpstr>
      <vt:lpstr>BaU with 2019</vt:lpstr>
      <vt:lpstr>EV Distance convergence</vt:lpstr>
      <vt:lpstr>Hybrid and EV converge mileage</vt:lpstr>
      <vt:lpstr>Emission Factors</vt:lpstr>
      <vt:lpstr>Biofuel %</vt:lpstr>
      <vt:lpstr>BaU</vt:lpstr>
      <vt:lpstr>Projection for growth - AG</vt:lpstr>
      <vt:lpstr>BaU Stock</vt:lpstr>
      <vt:lpstr>BaU mileage</vt:lpstr>
      <vt:lpstr>BaU Fuel Consumption</vt:lpstr>
      <vt:lpstr>BaU MJ consumption</vt:lpstr>
      <vt:lpstr>BaU Emissions</vt:lpstr>
      <vt:lpstr>ICE Sales Ban 2030</vt:lpstr>
      <vt:lpstr>ICE Sales Ban 2027</vt:lpstr>
      <vt:lpstr>ICE SB 2027 Stock</vt:lpstr>
      <vt:lpstr>ICE SB 2030 Stock</vt:lpstr>
      <vt:lpstr>Biofuel Mixing</vt:lpstr>
      <vt:lpstr>Biofuel Emissions</vt:lpstr>
      <vt:lpstr>Work from Home Calc</vt:lpstr>
      <vt:lpstr>Climate Action Plan Targets</vt:lpstr>
      <vt:lpstr>CAP Stock</vt:lpstr>
      <vt:lpstr>Climate Action Plan</vt:lpstr>
      <vt:lpstr>CSO New Vehicle Sales</vt:lpstr>
      <vt:lpstr>Stock</vt:lpstr>
      <vt:lpstr>On road SFC</vt:lpstr>
      <vt:lpstr>Million vkm</vt:lpstr>
      <vt:lpstr>Mileage</vt:lpstr>
      <vt:lpstr>Historic</vt:lpstr>
      <vt:lpstr>Technology Growth</vt:lpstr>
      <vt:lpstr>Sales</vt:lpstr>
      <vt:lpstr>Survival Profiles</vt:lpstr>
      <vt:lpstr>SEC</vt:lpstr>
      <vt:lpstr>Historical emissions consumptio</vt:lpstr>
      <vt:lpstr>On Road Factors</vt:lpstr>
      <vt:lpstr>Drivers</vt:lpstr>
    </vt:vector>
  </TitlesOfParts>
  <Company>University College Cor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'Riordan Vera</dc:creator>
  <cp:lastModifiedBy>O'Riordan, Vera</cp:lastModifiedBy>
  <dcterms:created xsi:type="dcterms:W3CDTF">2017-04-13T16:42:05Z</dcterms:created>
  <dcterms:modified xsi:type="dcterms:W3CDTF">2021-02-25T13:52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F377CD30A0914381FD37FC52787E69</vt:lpwstr>
  </property>
  <property fmtid="{D5CDD505-2E9C-101B-9397-08002B2CF9AE}" pid="3" name="SaveCode">
    <vt:r8>472874939441680</vt:r8>
  </property>
</Properties>
</file>